
<file path=[Content_Types].xml><?xml version="1.0" encoding="utf-8"?>
<Types xmlns="http://schemas.openxmlformats.org/package/2006/content-types">
  <Override PartName="/xl/externalLinks/externalLink127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63.xml" ContentType="application/vnd.openxmlformats-officedocument.spreadsheetml.externalLink+xml"/>
  <Override PartName="/xl/styles.xml" ContentType="application/vnd.openxmlformats-officedocument.spreadsheetml.styles+xml"/>
  <Override PartName="/xl/externalLinks/externalLink27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239.xml" ContentType="application/vnd.openxmlformats-officedocument.spreadsheetml.externalLink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47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169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210.xml" ContentType="application/vnd.openxmlformats-officedocument.spreadsheetml.externalLink+xml"/>
  <Override PartName="/docProps/core.xml" ContentType="application/vnd.openxmlformats-package.core-properties+xml"/>
  <Override PartName="/xl/externalLinks/externalLink69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90.xml" ContentType="application/vnd.openxmlformats-officedocument.spreadsheetml.externalLink+xml"/>
  <Override PartName="/xl/theme/theme1.xml" ContentType="application/vnd.openxmlformats-officedocument.theme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61.xml" ContentType="application/vnd.openxmlformats-officedocument.spreadsheetml.externalLink+xml"/>
  <Default Extension="rels" ContentType="application/vnd.openxmlformats-package.relationships+xml"/>
  <Override PartName="/xl/externalLinks/externalLink25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44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21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235.xml" ContentType="application/vnd.openxmlformats-officedocument.spreadsheetml.externalLink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202.xml" ContentType="application/vnd.openxmlformats-officedocument.spreadsheetml.externalLink+xml"/>
  <Override PartName="/xl/sharedStrings.xml" ContentType="application/vnd.openxmlformats-officedocument.spreadsheetml.sharedStrings+xml"/>
  <Override PartName="/xl/externalLinks/externalLink139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75.xml" ContentType="application/vnd.openxmlformats-officedocument.spreadsheetml.externalLink+xml"/>
  <Default Extension="bin" ContentType="application/vnd.openxmlformats-officedocument.spreadsheetml.printerSettings"/>
  <Override PartName="/xl/externalLinks/externalLink39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229.xml" ContentType="application/vnd.openxmlformats-officedocument.spreadsheetml.externalLink+xml"/>
  <Override PartName="/xl/workbook.xml" ContentType="application/vnd.openxmlformats-officedocument.spreadsheetml.sheet.main+xml"/>
  <Override PartName="/xl/externalLinks/externalLink53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218.xml" ContentType="application/vnd.openxmlformats-officedocument.spreadsheetml.externalLink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0" yWindow="30" windowWidth="28755" windowHeight="12075"/>
  </bookViews>
  <sheets>
    <sheet name="факт 19 раскрытие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</externalReferences>
  <definedNames>
    <definedName name="\">#N/A</definedName>
    <definedName name="\0">#REF!</definedName>
    <definedName name="\a">#REF!</definedName>
    <definedName name="\m">#REF!</definedName>
    <definedName name="\n">#REF!</definedName>
    <definedName name="\o">#REF!</definedName>
    <definedName name="\а">#N/A</definedName>
    <definedName name="_">NA()</definedName>
    <definedName name="______________________________________M8">[1]!_xlbgnm.M8</definedName>
    <definedName name="______________________________________M9">[1]!_xlbgnm.M9</definedName>
    <definedName name="_____________________________________M8">[1]!_xlbgnm.M8</definedName>
    <definedName name="_____________________________________M9">[1]!_xlbgnm.M9</definedName>
    <definedName name="____________________________________M8">[1]!_xlbgnm.M8</definedName>
    <definedName name="____________________________________M9">[1]!_xlbgnm.M9</definedName>
    <definedName name="___________________________________M8">[1]!_xlbgnm.M8</definedName>
    <definedName name="___________________________________M9">[1]!_xlbgnm.M9</definedName>
    <definedName name="__________________________________M8">[1]!_xlbgnm.M8</definedName>
    <definedName name="__________________________________M9">[1]!_xlbgnm.M9</definedName>
    <definedName name="_________________________________M8">[1]!_xlbgnm.M8</definedName>
    <definedName name="_________________________________M9">[1]!_xlbgnm.M9</definedName>
    <definedName name="________________________________M8">[1]!_xlbgnm.M8</definedName>
    <definedName name="________________________________M9">[1]!_xlbgnm.M9</definedName>
    <definedName name="_______________________________k4">[1]!_xlbgnm.k4</definedName>
    <definedName name="_______________________________M8">[1]!_xlbgnm.M8</definedName>
    <definedName name="_______________________________M9">[1]!_xlbgnm.M9</definedName>
    <definedName name="______________________________k4">[1]!_xlbgnm.k4</definedName>
    <definedName name="______________________________M8">[1]!_xlbgnm.M8</definedName>
    <definedName name="______________________________M9">[1]!_xlbgnm.M9</definedName>
    <definedName name="_____________________________k4">[1]!_xlbgnm.k4</definedName>
    <definedName name="_____________________________M8">[1]!_xlbgnm.M8</definedName>
    <definedName name="_____________________________M9">[1]!_xlbgnm.M9</definedName>
    <definedName name="____________________________k4">[1]!_xlbgnm.k4</definedName>
    <definedName name="____________________________M8">[1]!_xlbgnm.M8</definedName>
    <definedName name="____________________________M9">[1]!_xlbgnm.M9</definedName>
    <definedName name="___________________________k4">[1]!_xlbgnm.k4</definedName>
    <definedName name="___________________________M8">#N/A</definedName>
    <definedName name="___________________________M9">#N/A</definedName>
    <definedName name="__________________________k4">[1]!_xlbgnm.k4</definedName>
    <definedName name="__________________________M8">[2]!_xlbgnm.M8</definedName>
    <definedName name="__________________________M9">[2]!_xlbgnm.M9</definedName>
    <definedName name="_________________________k4">[1]!_xlbgnm.k4</definedName>
    <definedName name="_________________________M8">[2]!_xlbgnm.M8</definedName>
    <definedName name="_________________________M9">[2]!_xlbgnm.M9</definedName>
    <definedName name="________________________C370000">#REF!</definedName>
    <definedName name="________________________k4">[1]!_xlbgnm.k4</definedName>
    <definedName name="________________________M8">#N/A</definedName>
    <definedName name="________________________M9">#N/A</definedName>
    <definedName name="_______________________C370000">#REF!</definedName>
    <definedName name="_______________________k4">[1]!_xlbgnm.k4</definedName>
    <definedName name="_______________________M8">#N/A</definedName>
    <definedName name="_______________________M9">#N/A</definedName>
    <definedName name="______________________C370000">#REF!</definedName>
    <definedName name="______________________k4">[1]!_xlbgnm.k4</definedName>
    <definedName name="______________________M8">#N/A</definedName>
    <definedName name="______________________M9">#N/A</definedName>
    <definedName name="_____________________C370000">#REF!</definedName>
    <definedName name="_____________________k4">[2]!_xlbgnm.k4</definedName>
    <definedName name="_____________________M8">#N/A</definedName>
    <definedName name="_____________________M9">#N/A</definedName>
    <definedName name="____________________C370000">#REF!</definedName>
    <definedName name="____________________k4">[2]!_xlbgnm.k4</definedName>
    <definedName name="____________________M8">#N/A</definedName>
    <definedName name="____________________M9">#N/A</definedName>
    <definedName name="___________________C370000">#REF!</definedName>
    <definedName name="___________________k4">#N/A</definedName>
    <definedName name="___________________M8">#N/A</definedName>
    <definedName name="___________________M9">#N/A</definedName>
    <definedName name="__________________C370000">#REF!</definedName>
    <definedName name="__________________k4">#N/A</definedName>
    <definedName name="__________________M8">#N/A</definedName>
    <definedName name="__________________M9">#N/A</definedName>
    <definedName name="__________________SP1">[3]FES!#REF!</definedName>
    <definedName name="__________________SP10">[3]FES!#REF!</definedName>
    <definedName name="__________________SP11">[3]FES!#REF!</definedName>
    <definedName name="__________________SP12">[3]FES!#REF!</definedName>
    <definedName name="__________________SP13">[3]FES!#REF!</definedName>
    <definedName name="__________________SP14">[3]FES!#REF!</definedName>
    <definedName name="__________________SP15">[3]FES!#REF!</definedName>
    <definedName name="__________________SP16">[3]FES!#REF!</definedName>
    <definedName name="__________________SP17">[3]FES!#REF!</definedName>
    <definedName name="__________________SP18">[3]FES!#REF!</definedName>
    <definedName name="__________________SP19">[3]FES!#REF!</definedName>
    <definedName name="__________________SP2">[3]FES!#REF!</definedName>
    <definedName name="__________________SP20">[3]FES!#REF!</definedName>
    <definedName name="__________________SP3">[3]FES!#REF!</definedName>
    <definedName name="__________________SP4">[3]FES!#REF!</definedName>
    <definedName name="__________________SP5">[3]FES!#REF!</definedName>
    <definedName name="__________________SP7">[3]FES!#REF!</definedName>
    <definedName name="__________________SP8">[3]FES!#REF!</definedName>
    <definedName name="__________________SP9">[3]FES!#REF!</definedName>
    <definedName name="_________________C370000">#REF!</definedName>
    <definedName name="_________________k4">#N/A</definedName>
    <definedName name="_________________M8">#N/A</definedName>
    <definedName name="_________________M9">#N/A</definedName>
    <definedName name="_________________Num2">#REF!</definedName>
    <definedName name="_________________q11">[1]!_xlbgnm.q11</definedName>
    <definedName name="_________________q15">[1]!_xlbgnm.q15</definedName>
    <definedName name="_________________q17">[1]!_xlbgnm.q17</definedName>
    <definedName name="_________________q2">[1]!_xlbgnm.q2</definedName>
    <definedName name="_________________q3">[1]!_xlbgnm.q3</definedName>
    <definedName name="_________________q4">[1]!_xlbgnm.q4</definedName>
    <definedName name="_________________q5">[1]!_xlbgnm.q5</definedName>
    <definedName name="_________________q6">[1]!_xlbgnm.q6</definedName>
    <definedName name="_________________q7">[1]!_xlbgnm.q7</definedName>
    <definedName name="_________________q8">[1]!_xlbgnm.q8</definedName>
    <definedName name="_________________q9">[1]!_xlbgnm.q9</definedName>
    <definedName name="_________________SP1">[3]FES!#REF!</definedName>
    <definedName name="_________________SP10">[3]FES!#REF!</definedName>
    <definedName name="_________________SP11">[3]FES!#REF!</definedName>
    <definedName name="_________________SP12">[3]FES!#REF!</definedName>
    <definedName name="_________________SP13">[3]FES!#REF!</definedName>
    <definedName name="_________________SP14">[3]FES!#REF!</definedName>
    <definedName name="_________________SP15">[3]FES!#REF!</definedName>
    <definedName name="_________________SP16">[3]FES!#REF!</definedName>
    <definedName name="_________________SP17">[3]FES!#REF!</definedName>
    <definedName name="_________________SP18">[3]FES!#REF!</definedName>
    <definedName name="_________________SP19">[3]FES!#REF!</definedName>
    <definedName name="_________________SP2">[3]FES!#REF!</definedName>
    <definedName name="_________________SP20">[3]FES!#REF!</definedName>
    <definedName name="_________________SP3">[3]FES!#REF!</definedName>
    <definedName name="_________________SP4">[3]FES!#REF!</definedName>
    <definedName name="_________________SP5">[3]FES!#REF!</definedName>
    <definedName name="_________________SP7">[3]FES!#REF!</definedName>
    <definedName name="_________________SP8">[3]FES!#REF!</definedName>
    <definedName name="_________________SP9">[3]FES!#REF!</definedName>
    <definedName name="________________C370000">#REF!</definedName>
    <definedName name="________________k4">#N/A</definedName>
    <definedName name="________________M8">#N/A</definedName>
    <definedName name="________________M9">#N/A</definedName>
    <definedName name="________________Num2">#REF!</definedName>
    <definedName name="________________q11">[1]!_xlbgnm.q11</definedName>
    <definedName name="________________q15">[1]!_xlbgnm.q15</definedName>
    <definedName name="________________q17">[1]!_xlbgnm.q17</definedName>
    <definedName name="________________q2">[1]!_xlbgnm.q2</definedName>
    <definedName name="________________q3">[1]!_xlbgnm.q3</definedName>
    <definedName name="________________q4">[1]!_xlbgnm.q4</definedName>
    <definedName name="________________q5">[1]!_xlbgnm.q5</definedName>
    <definedName name="________________q6">[1]!_xlbgnm.q6</definedName>
    <definedName name="________________q7">[1]!_xlbgnm.q7</definedName>
    <definedName name="________________q8">[1]!_xlbgnm.q8</definedName>
    <definedName name="________________q9">[1]!_xlbgnm.q9</definedName>
    <definedName name="________________SP1">[3]FES!#REF!</definedName>
    <definedName name="________________SP10">[3]FES!#REF!</definedName>
    <definedName name="________________SP11">[3]FES!#REF!</definedName>
    <definedName name="________________SP12">[3]FES!#REF!</definedName>
    <definedName name="________________SP13">[3]FES!#REF!</definedName>
    <definedName name="________________SP14">[3]FES!#REF!</definedName>
    <definedName name="________________SP15">[3]FES!#REF!</definedName>
    <definedName name="________________SP16">[3]FES!#REF!</definedName>
    <definedName name="________________SP17">[3]FES!#REF!</definedName>
    <definedName name="________________SP18">[3]FES!#REF!</definedName>
    <definedName name="________________SP19">[3]FES!#REF!</definedName>
    <definedName name="________________SP2">[3]FES!#REF!</definedName>
    <definedName name="________________SP20">[3]FES!#REF!</definedName>
    <definedName name="________________SP3">[3]FES!#REF!</definedName>
    <definedName name="________________SP4">[3]FES!#REF!</definedName>
    <definedName name="________________SP5">[3]FES!#REF!</definedName>
    <definedName name="________________SP7">[3]FES!#REF!</definedName>
    <definedName name="________________SP8">[3]FES!#REF!</definedName>
    <definedName name="________________SP9">[3]FES!#REF!</definedName>
    <definedName name="_______________C370000">#REF!</definedName>
    <definedName name="_______________k4">#N/A</definedName>
    <definedName name="_______________M8">#N/A</definedName>
    <definedName name="_______________M9">#N/A</definedName>
    <definedName name="_______________Num2">#REF!</definedName>
    <definedName name="_______________o765">[1]!_xlbgnm.o765</definedName>
    <definedName name="_______________q11">[1]!_xlbgnm.q11</definedName>
    <definedName name="_______________q15">[1]!_xlbgnm.q15</definedName>
    <definedName name="_______________q17">[1]!_xlbgnm.q17</definedName>
    <definedName name="_______________q2">[1]!_xlbgnm.q2</definedName>
    <definedName name="_______________q3">[1]!_xlbgnm.q3</definedName>
    <definedName name="_______________q4">[1]!_xlbgnm.q4</definedName>
    <definedName name="_______________q5">[1]!_xlbgnm.q5</definedName>
    <definedName name="_______________q6">[1]!_xlbgnm.q6</definedName>
    <definedName name="_______________q7">[1]!_xlbgnm.q7</definedName>
    <definedName name="_______________q8">[1]!_xlbgnm.q8</definedName>
    <definedName name="_______________q9">[1]!_xlbgnm.q9</definedName>
    <definedName name="_______________SP1">[3]FES!#REF!</definedName>
    <definedName name="_______________SP10">[3]FES!#REF!</definedName>
    <definedName name="_______________SP11">[3]FES!#REF!</definedName>
    <definedName name="_______________SP12">[3]FES!#REF!</definedName>
    <definedName name="_______________SP13">[3]FES!#REF!</definedName>
    <definedName name="_______________SP14">[3]FES!#REF!</definedName>
    <definedName name="_______________SP15">[3]FES!#REF!</definedName>
    <definedName name="_______________SP16">[3]FES!#REF!</definedName>
    <definedName name="_______________SP17">[3]FES!#REF!</definedName>
    <definedName name="_______________SP18">[3]FES!#REF!</definedName>
    <definedName name="_______________SP19">[3]FES!#REF!</definedName>
    <definedName name="_______________SP2">[3]FES!#REF!</definedName>
    <definedName name="_______________SP20">[3]FES!#REF!</definedName>
    <definedName name="_______________SP3">[3]FES!#REF!</definedName>
    <definedName name="_______________SP4">[3]FES!#REF!</definedName>
    <definedName name="_______________SP5">[3]FES!#REF!</definedName>
    <definedName name="_______________SP7">[3]FES!#REF!</definedName>
    <definedName name="_______________SP8">[3]FES!#REF!</definedName>
    <definedName name="_______________SP9">[3]FES!#REF!</definedName>
    <definedName name="______________C370000">#REF!</definedName>
    <definedName name="______________k4">#N/A</definedName>
    <definedName name="______________M8">#N/A</definedName>
    <definedName name="______________M9">#N/A</definedName>
    <definedName name="______________Num2">#REF!</definedName>
    <definedName name="______________o765">[1]!_xlbgnm.o765</definedName>
    <definedName name="______________q11">[1]!_xlbgnm.q11</definedName>
    <definedName name="______________q15">[1]!_xlbgnm.q15</definedName>
    <definedName name="______________q17">[1]!_xlbgnm.q17</definedName>
    <definedName name="______________q2">[1]!_xlbgnm.q2</definedName>
    <definedName name="______________q3">[1]!_xlbgnm.q3</definedName>
    <definedName name="______________q4">[1]!_xlbgnm.q4</definedName>
    <definedName name="______________q5">[1]!_xlbgnm.q5</definedName>
    <definedName name="______________q6">[1]!_xlbgnm.q6</definedName>
    <definedName name="______________q7">[1]!_xlbgnm.q7</definedName>
    <definedName name="______________q8">[1]!_xlbgnm.q8</definedName>
    <definedName name="______________q9">[1]!_xlbgnm.q9</definedName>
    <definedName name="______________SP1">[3]FES!#REF!</definedName>
    <definedName name="______________SP10">[3]FES!#REF!</definedName>
    <definedName name="______________SP11">[3]FES!#REF!</definedName>
    <definedName name="______________SP12">[3]FES!#REF!</definedName>
    <definedName name="______________SP13">[3]FES!#REF!</definedName>
    <definedName name="______________SP14">[3]FES!#REF!</definedName>
    <definedName name="______________SP15">[3]FES!#REF!</definedName>
    <definedName name="______________SP16">[3]FES!#REF!</definedName>
    <definedName name="______________SP17">[3]FES!#REF!</definedName>
    <definedName name="______________SP18">[3]FES!#REF!</definedName>
    <definedName name="______________SP19">[3]FES!#REF!</definedName>
    <definedName name="______________SP2">[3]FES!#REF!</definedName>
    <definedName name="______________SP20">[3]FES!#REF!</definedName>
    <definedName name="______________SP3">[3]FES!#REF!</definedName>
    <definedName name="______________SP4">[3]FES!#REF!</definedName>
    <definedName name="______________SP5">[3]FES!#REF!</definedName>
    <definedName name="______________SP7">[3]FES!#REF!</definedName>
    <definedName name="______________SP8">[3]FES!#REF!</definedName>
    <definedName name="______________SP9">[3]FES!#REF!</definedName>
    <definedName name="_____________C370000">#REF!</definedName>
    <definedName name="_____________k4">#N/A</definedName>
    <definedName name="_____________M8">#N/A</definedName>
    <definedName name="_____________M9">#N/A</definedName>
    <definedName name="_____________Num2">#REF!</definedName>
    <definedName name="_____________o765">[1]!_xlbgnm.o765</definedName>
    <definedName name="_____________q11">[1]!_xlbgnm.q11</definedName>
    <definedName name="_____________q15">[1]!_xlbgnm.q15</definedName>
    <definedName name="_____________q17">[1]!_xlbgnm.q17</definedName>
    <definedName name="_____________q2">[1]!_xlbgnm.q2</definedName>
    <definedName name="_____________q3">[1]!_xlbgnm.q3</definedName>
    <definedName name="_____________q4">[1]!_xlbgnm.q4</definedName>
    <definedName name="_____________q5">[1]!_xlbgnm.q5</definedName>
    <definedName name="_____________q6">[1]!_xlbgnm.q6</definedName>
    <definedName name="_____________q7">[1]!_xlbgnm.q7</definedName>
    <definedName name="_____________q8">[1]!_xlbgnm.q8</definedName>
    <definedName name="_____________q9">[1]!_xlbgnm.q9</definedName>
    <definedName name="_____________SP1">[3]FES!#REF!</definedName>
    <definedName name="_____________SP10">[3]FES!#REF!</definedName>
    <definedName name="_____________SP11">[3]FES!#REF!</definedName>
    <definedName name="_____________SP12">[3]FES!#REF!</definedName>
    <definedName name="_____________SP13">[3]FES!#REF!</definedName>
    <definedName name="_____________SP14">[3]FES!#REF!</definedName>
    <definedName name="_____________SP15">[3]FES!#REF!</definedName>
    <definedName name="_____________SP16">[3]FES!#REF!</definedName>
    <definedName name="_____________SP17">[3]FES!#REF!</definedName>
    <definedName name="_____________SP18">[3]FES!#REF!</definedName>
    <definedName name="_____________SP19">[3]FES!#REF!</definedName>
    <definedName name="_____________SP2">[3]FES!#REF!</definedName>
    <definedName name="_____________SP20">[3]FES!#REF!</definedName>
    <definedName name="_____________SP3">[3]FES!#REF!</definedName>
    <definedName name="_____________SP4">[3]FES!#REF!</definedName>
    <definedName name="_____________SP5">[3]FES!#REF!</definedName>
    <definedName name="_____________SP7">[3]FES!#REF!</definedName>
    <definedName name="_____________SP8">[3]FES!#REF!</definedName>
    <definedName name="_____________SP9">[3]FES!#REF!</definedName>
    <definedName name="____________C370000">#REF!</definedName>
    <definedName name="____________k4">#N/A</definedName>
    <definedName name="____________M8">#N/A</definedName>
    <definedName name="____________M9">#N/A</definedName>
    <definedName name="____________Num2">#REF!</definedName>
    <definedName name="____________o765">[1]!_xlbgnm.o765</definedName>
    <definedName name="____________q11">[1]!_xlbgnm.q11</definedName>
    <definedName name="____________q15">[1]!_xlbgnm.q15</definedName>
    <definedName name="____________q17">[1]!_xlbgnm.q17</definedName>
    <definedName name="____________q2">[1]!_xlbgnm.q2</definedName>
    <definedName name="____________q3">[1]!_xlbgnm.q3</definedName>
    <definedName name="____________q4">[1]!_xlbgnm.q4</definedName>
    <definedName name="____________q5">[1]!_xlbgnm.q5</definedName>
    <definedName name="____________q6">[1]!_xlbgnm.q6</definedName>
    <definedName name="____________q7">[1]!_xlbgnm.q7</definedName>
    <definedName name="____________q8">[1]!_xlbgnm.q8</definedName>
    <definedName name="____________q9">[1]!_xlbgnm.q9</definedName>
    <definedName name="____________SP1">[3]FES!#REF!</definedName>
    <definedName name="____________SP10">[3]FES!#REF!</definedName>
    <definedName name="____________SP11">[3]FES!#REF!</definedName>
    <definedName name="____________SP12">[3]FES!#REF!</definedName>
    <definedName name="____________SP13">[3]FES!#REF!</definedName>
    <definedName name="____________SP14">[3]FES!#REF!</definedName>
    <definedName name="____________SP15">[3]FES!#REF!</definedName>
    <definedName name="____________SP16">[3]FES!#REF!</definedName>
    <definedName name="____________SP17">[3]FES!#REF!</definedName>
    <definedName name="____________SP18">[3]FES!#REF!</definedName>
    <definedName name="____________SP19">[3]FES!#REF!</definedName>
    <definedName name="____________SP2">[3]FES!#REF!</definedName>
    <definedName name="____________SP20">[3]FES!#REF!</definedName>
    <definedName name="____________SP3">[3]FES!#REF!</definedName>
    <definedName name="____________SP4">[3]FES!#REF!</definedName>
    <definedName name="____________SP5">[3]FES!#REF!</definedName>
    <definedName name="____________SP7">[3]FES!#REF!</definedName>
    <definedName name="____________SP8">[3]FES!#REF!</definedName>
    <definedName name="____________SP9">[3]FES!#REF!</definedName>
    <definedName name="___________C370000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23">#REF!</definedName>
    <definedName name="___________dat24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k4">#N/A</definedName>
    <definedName name="___________M8">#N/A</definedName>
    <definedName name="___________M9">#N/A</definedName>
    <definedName name="___________Num2">#REF!</definedName>
    <definedName name="___________o765">[1]!_xlbgnm.o765</definedName>
    <definedName name="___________q11">[1]!_xlbgnm.q11</definedName>
    <definedName name="___________q15">[1]!_xlbgnm.q15</definedName>
    <definedName name="___________q17">[1]!_xlbgnm.q17</definedName>
    <definedName name="___________q2">[1]!_xlbgnm.q2</definedName>
    <definedName name="___________q3">[1]!_xlbgnm.q3</definedName>
    <definedName name="___________q4">[1]!_xlbgnm.q4</definedName>
    <definedName name="___________q5">[1]!_xlbgnm.q5</definedName>
    <definedName name="___________q6">[1]!_xlbgnm.q6</definedName>
    <definedName name="___________q7">[1]!_xlbgnm.q7</definedName>
    <definedName name="___________q8">[1]!_xlbgnm.q8</definedName>
    <definedName name="___________q9">[1]!_xlbgnm.q9</definedName>
    <definedName name="___________SP1">[3]FES!#REF!</definedName>
    <definedName name="___________SP10">[3]FES!#REF!</definedName>
    <definedName name="___________SP11">[3]FES!#REF!</definedName>
    <definedName name="___________SP12">[3]FES!#REF!</definedName>
    <definedName name="___________SP13">[3]FES!#REF!</definedName>
    <definedName name="___________SP14">[3]FES!#REF!</definedName>
    <definedName name="___________SP15">[3]FES!#REF!</definedName>
    <definedName name="___________SP16">[3]FES!#REF!</definedName>
    <definedName name="___________SP17">[3]FES!#REF!</definedName>
    <definedName name="___________SP18">[3]FES!#REF!</definedName>
    <definedName name="___________SP19">[3]FES!#REF!</definedName>
    <definedName name="___________SP2">[3]FES!#REF!</definedName>
    <definedName name="___________SP20">[3]FES!#REF!</definedName>
    <definedName name="___________SP3">[3]FES!#REF!</definedName>
    <definedName name="___________SP4">[3]FES!#REF!</definedName>
    <definedName name="___________SP5">[3]FES!#REF!</definedName>
    <definedName name="___________SP7">[3]FES!#REF!</definedName>
    <definedName name="___________SP8">[3]FES!#REF!</definedName>
    <definedName name="___________SP9">[3]FES!#REF!</definedName>
    <definedName name="__________C370000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23">#REF!</definedName>
    <definedName name="__________dat24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k4">#N/A</definedName>
    <definedName name="__________M8">#N/A</definedName>
    <definedName name="__________M9">#N/A</definedName>
    <definedName name="__________Num2">#REF!</definedName>
    <definedName name="__________o765">[1]!_xlbgnm.o765</definedName>
    <definedName name="__________q11">[1]!_xlbgnm.q11</definedName>
    <definedName name="__________q15">[1]!_xlbgnm.q15</definedName>
    <definedName name="__________q17">[1]!_xlbgnm.q17</definedName>
    <definedName name="__________q2">[1]!_xlbgnm.q2</definedName>
    <definedName name="__________q3">[1]!_xlbgnm.q3</definedName>
    <definedName name="__________q4">[1]!_xlbgnm.q4</definedName>
    <definedName name="__________q5">[1]!_xlbgnm.q5</definedName>
    <definedName name="__________q6">[1]!_xlbgnm.q6</definedName>
    <definedName name="__________q7">[1]!_xlbgnm.q7</definedName>
    <definedName name="__________q8">[1]!_xlbgnm.q8</definedName>
    <definedName name="__________q9">[1]!_xlbgnm.q9</definedName>
    <definedName name="__________SP1">[3]FES!#REF!</definedName>
    <definedName name="__________SP10">[3]FES!#REF!</definedName>
    <definedName name="__________SP11">[3]FES!#REF!</definedName>
    <definedName name="__________SP12">[3]FES!#REF!</definedName>
    <definedName name="__________SP13">[3]FES!#REF!</definedName>
    <definedName name="__________SP14">[3]FES!#REF!</definedName>
    <definedName name="__________SP15">[3]FES!#REF!</definedName>
    <definedName name="__________SP16">[3]FES!#REF!</definedName>
    <definedName name="__________SP17">[3]FES!#REF!</definedName>
    <definedName name="__________SP18">[3]FES!#REF!</definedName>
    <definedName name="__________SP19">[3]FES!#REF!</definedName>
    <definedName name="__________SP2">[3]FES!#REF!</definedName>
    <definedName name="__________SP20">[3]FES!#REF!</definedName>
    <definedName name="__________SP3">[3]FES!#REF!</definedName>
    <definedName name="__________SP4">[3]FES!#REF!</definedName>
    <definedName name="__________SP5">[3]FES!#REF!</definedName>
    <definedName name="__________SP7">[3]FES!#REF!</definedName>
    <definedName name="__________SP8">[3]FES!#REF!</definedName>
    <definedName name="__________SP9">[3]FES!#REF!</definedName>
    <definedName name="_________C370000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23">#REF!</definedName>
    <definedName name="_________dat24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k4">#N/A</definedName>
    <definedName name="_________M8">#N/A</definedName>
    <definedName name="_________M9">#N/A</definedName>
    <definedName name="_________Num2">#REF!</definedName>
    <definedName name="_________o765">[1]!_xlbgnm.o765</definedName>
    <definedName name="_________q11">[1]!_xlbgnm.q11</definedName>
    <definedName name="_________q15">[1]!_xlbgnm.q15</definedName>
    <definedName name="_________q17">[1]!_xlbgnm.q17</definedName>
    <definedName name="_________q2">[1]!_xlbgnm.q2</definedName>
    <definedName name="_________q3">[1]!_xlbgnm.q3</definedName>
    <definedName name="_________q4">[1]!_xlbgnm.q4</definedName>
    <definedName name="_________q5">[1]!_xlbgnm.q5</definedName>
    <definedName name="_________q6">[1]!_xlbgnm.q6</definedName>
    <definedName name="_________q7">[1]!_xlbgnm.q7</definedName>
    <definedName name="_________q8">[1]!_xlbgnm.q8</definedName>
    <definedName name="_________q9">[1]!_xlbgnm.q9</definedName>
    <definedName name="_________SP1">[3]FES!#REF!</definedName>
    <definedName name="_________SP10">[3]FES!#REF!</definedName>
    <definedName name="_________SP11">[3]FES!#REF!</definedName>
    <definedName name="_________SP12">[3]FES!#REF!</definedName>
    <definedName name="_________SP13">[3]FES!#REF!</definedName>
    <definedName name="_________SP14">[3]FES!#REF!</definedName>
    <definedName name="_________SP15">[3]FES!#REF!</definedName>
    <definedName name="_________SP16">[3]FES!#REF!</definedName>
    <definedName name="_________SP17">[3]FES!#REF!</definedName>
    <definedName name="_________SP18">[3]FES!#REF!</definedName>
    <definedName name="_________SP19">[3]FES!#REF!</definedName>
    <definedName name="_________SP2">[3]FES!#REF!</definedName>
    <definedName name="_________SP20">[3]FES!#REF!</definedName>
    <definedName name="_________SP3">[3]FES!#REF!</definedName>
    <definedName name="_________SP4">[3]FES!#REF!</definedName>
    <definedName name="_________SP5">[3]FES!#REF!</definedName>
    <definedName name="_________SP7">[3]FES!#REF!</definedName>
    <definedName name="_________SP8">[3]FES!#REF!</definedName>
    <definedName name="_________SP9">[3]FES!#REF!</definedName>
    <definedName name="________C370000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20">#REF!</definedName>
    <definedName name="________dat21">#REF!</definedName>
    <definedName name="________dat22">#REF!</definedName>
    <definedName name="________dat23">#REF!</definedName>
    <definedName name="________dat24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k4">#N/A</definedName>
    <definedName name="________M8">#N/A</definedName>
    <definedName name="________M9">#N/A</definedName>
    <definedName name="________Num2">#REF!</definedName>
    <definedName name="________o765">[1]!_xlbgnm.o765</definedName>
    <definedName name="________q11">[1]!_xlbgnm.q11</definedName>
    <definedName name="________q15">[1]!_xlbgnm.q15</definedName>
    <definedName name="________q17">[1]!_xlbgnm.q17</definedName>
    <definedName name="________q2">[1]!_xlbgnm.q2</definedName>
    <definedName name="________q3">[1]!_xlbgnm.q3</definedName>
    <definedName name="________q4">[1]!_xlbgnm.q4</definedName>
    <definedName name="________q5">[1]!_xlbgnm.q5</definedName>
    <definedName name="________q6">[1]!_xlbgnm.q6</definedName>
    <definedName name="________q7">[1]!_xlbgnm.q7</definedName>
    <definedName name="________q8">[1]!_xlbgnm.q8</definedName>
    <definedName name="________q9">[1]!_xlbgnm.q9</definedName>
    <definedName name="________SP1">[3]FES!#REF!</definedName>
    <definedName name="________SP10">[3]FES!#REF!</definedName>
    <definedName name="________SP11">[3]FES!#REF!</definedName>
    <definedName name="________SP12">[3]FES!#REF!</definedName>
    <definedName name="________SP13">[3]FES!#REF!</definedName>
    <definedName name="________SP14">[3]FES!#REF!</definedName>
    <definedName name="________SP15">[3]FES!#REF!</definedName>
    <definedName name="________SP16">[3]FES!#REF!</definedName>
    <definedName name="________SP17">[3]FES!#REF!</definedName>
    <definedName name="________SP18">[3]FES!#REF!</definedName>
    <definedName name="________SP19">[3]FES!#REF!</definedName>
    <definedName name="________SP2">[3]FES!#REF!</definedName>
    <definedName name="________SP20">[3]FES!#REF!</definedName>
    <definedName name="________SP3">[3]FES!#REF!</definedName>
    <definedName name="________SP4">[3]FES!#REF!</definedName>
    <definedName name="________SP5">[3]FES!#REF!</definedName>
    <definedName name="________SP7">[3]FES!#REF!</definedName>
    <definedName name="________SP8">[3]FES!#REF!</definedName>
    <definedName name="________SP9">[3]FES!#REF!</definedName>
    <definedName name="________vp1">#REF!</definedName>
    <definedName name="________vpp1">#REF!</definedName>
    <definedName name="________vpp2">#REF!</definedName>
    <definedName name="________vpp3">#REF!</definedName>
    <definedName name="________vpp4">#REF!</definedName>
    <definedName name="________vpp5">#REF!</definedName>
    <definedName name="________vpp6">#REF!</definedName>
    <definedName name="________vpp7">#REF!</definedName>
    <definedName name="________wrn2" hidden="1">{"glc1",#N/A,FALSE,"GLC";"glc2",#N/A,FALSE,"GLC";"glc3",#N/A,FALSE,"GLC";"glc4",#N/A,FALSE,"GLC";"glc5",#N/A,FALSE,"GLC"}</definedName>
    <definedName name="________wrn222" hidden="1">{"glc1",#N/A,FALSE,"GLC";"glc2",#N/A,FALSE,"GLC";"glc3",#N/A,FALSE,"GLC";"glc4",#N/A,FALSE,"GLC";"glc5",#N/A,FALSE,"GLC"}</definedName>
    <definedName name="_______C370000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20">#REF!</definedName>
    <definedName name="_______dat21">#REF!</definedName>
    <definedName name="_______dat22">#REF!</definedName>
    <definedName name="_______dat23">#REF!</definedName>
    <definedName name="_______dat24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k4">#N/A</definedName>
    <definedName name="_______M8">#N/A</definedName>
    <definedName name="_______M9">#N/A</definedName>
    <definedName name="_______Num2">#REF!</definedName>
    <definedName name="_______o765">[1]!_xlbgnm.o765</definedName>
    <definedName name="_______q11">#N/A</definedName>
    <definedName name="_______q15">#N/A</definedName>
    <definedName name="_______q17">#N/A</definedName>
    <definedName name="_______q2">#N/A</definedName>
    <definedName name="_______q3">#N/A</definedName>
    <definedName name="_______q4">#N/A</definedName>
    <definedName name="_______q5">#N/A</definedName>
    <definedName name="_______q6">#N/A</definedName>
    <definedName name="_______q7">#N/A</definedName>
    <definedName name="_______q8">#N/A</definedName>
    <definedName name="_______q9">#N/A</definedName>
    <definedName name="_______SP1">[3]FES!#REF!</definedName>
    <definedName name="_______SP10">[3]FES!#REF!</definedName>
    <definedName name="_______SP11">[3]FES!#REF!</definedName>
    <definedName name="_______SP12">[3]FES!#REF!</definedName>
    <definedName name="_______SP13">[3]FES!#REF!</definedName>
    <definedName name="_______SP14">[3]FES!#REF!</definedName>
    <definedName name="_______SP15">[3]FES!#REF!</definedName>
    <definedName name="_______SP16">[3]FES!#REF!</definedName>
    <definedName name="_______SP17">[3]FES!#REF!</definedName>
    <definedName name="_______SP18">[3]FES!#REF!</definedName>
    <definedName name="_______SP19">[3]FES!#REF!</definedName>
    <definedName name="_______SP2">[3]FES!#REF!</definedName>
    <definedName name="_______SP20">[3]FES!#REF!</definedName>
    <definedName name="_______SP3">[3]FES!#REF!</definedName>
    <definedName name="_______SP4">[3]FES!#REF!</definedName>
    <definedName name="_______SP5">[3]FES!#REF!</definedName>
    <definedName name="_______SP7">[3]FES!#REF!</definedName>
    <definedName name="_______SP8">[3]FES!#REF!</definedName>
    <definedName name="_______SP9">[3]FES!#REF!</definedName>
    <definedName name="_______vp1">#REF!</definedName>
    <definedName name="_______vpp1">#REF!</definedName>
    <definedName name="_______vpp2">#REF!</definedName>
    <definedName name="_______vpp3">#REF!</definedName>
    <definedName name="_______vpp4">#REF!</definedName>
    <definedName name="_______vpp5">#REF!</definedName>
    <definedName name="_______vpp6">#REF!</definedName>
    <definedName name="_______vpp7">#REF!</definedName>
    <definedName name="_______wrn2" hidden="1">{"glc1",#N/A,FALSE,"GLC";"glc2",#N/A,FALSE,"GLC";"glc3",#N/A,FALSE,"GLC";"glc4",#N/A,FALSE,"GLC";"glc5",#N/A,FALSE,"GLC"}</definedName>
    <definedName name="_______wrn222" hidden="1">{"glc1",#N/A,FALSE,"GLC";"glc2",#N/A,FALSE,"GLC";"glc3",#N/A,FALSE,"GLC";"glc4",#N/A,FALSE,"GLC";"glc5",#N/A,FALSE,"GLC"}</definedName>
    <definedName name="______C370000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23">#REF!</definedName>
    <definedName name="______dat24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k4">#N/A</definedName>
    <definedName name="______M8">#N/A</definedName>
    <definedName name="______M9">#N/A</definedName>
    <definedName name="______Num2">#REF!</definedName>
    <definedName name="______o765">[1]!_xlbgnm.o765</definedName>
    <definedName name="______q11">[2]!_xlbgnm.q11</definedName>
    <definedName name="______q15">[2]!_xlbgnm.q15</definedName>
    <definedName name="______q17">[2]!_xlbgnm.q17</definedName>
    <definedName name="______q2">[2]!_xlbgnm.q2</definedName>
    <definedName name="______q3">[2]!_xlbgnm.q3</definedName>
    <definedName name="______q4">[2]!_xlbgnm.q4</definedName>
    <definedName name="______q5">[2]!_xlbgnm.q5</definedName>
    <definedName name="______q6">[2]!_xlbgnm.q6</definedName>
    <definedName name="______q7">[2]!_xlbgnm.q7</definedName>
    <definedName name="______q8">[2]!_xlbgnm.q8</definedName>
    <definedName name="______q9">[2]!_xlbgnm.q9</definedName>
    <definedName name="______SP1">[4]FES!#REF!</definedName>
    <definedName name="______SP10">[4]FES!#REF!</definedName>
    <definedName name="______SP11">[4]FES!#REF!</definedName>
    <definedName name="______SP12">[4]FES!#REF!</definedName>
    <definedName name="______SP13">[4]FES!#REF!</definedName>
    <definedName name="______SP14">[4]FES!#REF!</definedName>
    <definedName name="______SP15">[4]FES!#REF!</definedName>
    <definedName name="______SP16">[4]FES!#REF!</definedName>
    <definedName name="______SP17">[4]FES!#REF!</definedName>
    <definedName name="______SP18">[4]FES!#REF!</definedName>
    <definedName name="______SP19">[4]FES!#REF!</definedName>
    <definedName name="______SP2">[4]FES!#REF!</definedName>
    <definedName name="______SP20">[4]FES!#REF!</definedName>
    <definedName name="______SP3">[4]FES!#REF!</definedName>
    <definedName name="______SP4">[4]FES!#REF!</definedName>
    <definedName name="______SP5">[4]FES!#REF!</definedName>
    <definedName name="______SP7">[4]FES!#REF!</definedName>
    <definedName name="______SP8">[4]FES!#REF!</definedName>
    <definedName name="______SP9">[4]FES!#REF!</definedName>
    <definedName name="______vp1">#REF!</definedName>
    <definedName name="______vpp1">#REF!</definedName>
    <definedName name="______vpp2">#REF!</definedName>
    <definedName name="______vpp3">#REF!</definedName>
    <definedName name="______vpp4">#REF!</definedName>
    <definedName name="______vpp5">#REF!</definedName>
    <definedName name="______vpp6">#REF!</definedName>
    <definedName name="______vpp7">#REF!</definedName>
    <definedName name="______wrn2" hidden="1">{"glc1",#N/A,FALSE,"GLC";"glc2",#N/A,FALSE,"GLC";"glc3",#N/A,FALSE,"GLC";"glc4",#N/A,FALSE,"GLC";"glc5",#N/A,FALSE,"GLC"}</definedName>
    <definedName name="______wrn222" hidden="1">{"glc1",#N/A,FALSE,"GLC";"glc2",#N/A,FALSE,"GLC";"glc3",#N/A,FALSE,"GLC";"glc4",#N/A,FALSE,"GLC";"glc5",#N/A,FALSE,"GLC"}</definedName>
    <definedName name="_____C370000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k4">#N/A</definedName>
    <definedName name="_____M8">#N/A</definedName>
    <definedName name="_____M9">#N/A</definedName>
    <definedName name="_____Num2">#REF!</definedName>
    <definedName name="_____o765">[2]!_xlbgnm.o765</definedName>
    <definedName name="_____q11">[2]!_xlbgnm.q11</definedName>
    <definedName name="_____q15">[2]!_xlbgnm.q15</definedName>
    <definedName name="_____q17">[2]!_xlbgnm.q17</definedName>
    <definedName name="_____q2">[2]!_xlbgnm.q2</definedName>
    <definedName name="_____q3">[2]!_xlbgnm.q3</definedName>
    <definedName name="_____q4">[2]!_xlbgnm.q4</definedName>
    <definedName name="_____q5">[2]!_xlbgnm.q5</definedName>
    <definedName name="_____q6">[2]!_xlbgnm.q6</definedName>
    <definedName name="_____q7">[2]!_xlbgnm.q7</definedName>
    <definedName name="_____q8">[2]!_xlbgnm.q8</definedName>
    <definedName name="_____q9">[2]!_xlbgnm.q9</definedName>
    <definedName name="_____SP1">[3]FES!#REF!</definedName>
    <definedName name="_____SP10">[3]FES!#REF!</definedName>
    <definedName name="_____SP11">[3]FES!#REF!</definedName>
    <definedName name="_____SP12">[3]FES!#REF!</definedName>
    <definedName name="_____SP13">[3]FES!#REF!</definedName>
    <definedName name="_____SP14">[3]FES!#REF!</definedName>
    <definedName name="_____SP15">[3]FES!#REF!</definedName>
    <definedName name="_____SP16">[3]FES!#REF!</definedName>
    <definedName name="_____SP17">[3]FES!#REF!</definedName>
    <definedName name="_____SP18">[3]FES!#REF!</definedName>
    <definedName name="_____SP19">[3]FES!#REF!</definedName>
    <definedName name="_____SP2">[3]FES!#REF!</definedName>
    <definedName name="_____SP20">[3]FES!#REF!</definedName>
    <definedName name="_____SP3">[3]FES!#REF!</definedName>
    <definedName name="_____SP4">[3]FES!#REF!</definedName>
    <definedName name="_____SP5">[3]FES!#REF!</definedName>
    <definedName name="_____SP7">[3]FES!#REF!</definedName>
    <definedName name="_____SP8">[3]FES!#REF!</definedName>
    <definedName name="_____SP9">[3]FES!#REF!</definedName>
    <definedName name="_____ttt1">#N/A</definedName>
    <definedName name="_____ttt2">#N/A</definedName>
    <definedName name="_____ttt3">#N/A</definedName>
    <definedName name="_____ttt5">#N/A</definedName>
    <definedName name="_____ttt6">#N/A</definedName>
    <definedName name="_____ttt7">#N/A</definedName>
    <definedName name="_____ttt8">#N/A</definedName>
    <definedName name="_____ttt9">#N/A</definedName>
    <definedName name="_____vp1">#REF!</definedName>
    <definedName name="_____vpp1">#REF!</definedName>
    <definedName name="_____vpp2">#REF!</definedName>
    <definedName name="_____vpp3">#REF!</definedName>
    <definedName name="_____vpp4">#REF!</definedName>
    <definedName name="_____vpp5">#REF!</definedName>
    <definedName name="_____vpp6">#REF!</definedName>
    <definedName name="_____vpp7">#REF!</definedName>
    <definedName name="_____wrn2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C370000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23">#REF!</definedName>
    <definedName name="____dat24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k4">#N/A</definedName>
    <definedName name="____M8">#N/A</definedName>
    <definedName name="____M9">#N/A</definedName>
    <definedName name="____Num2">#REF!</definedName>
    <definedName name="____o765">[2]!_xlbgnm.o765</definedName>
    <definedName name="____q11">#N/A</definedName>
    <definedName name="____q15">#N/A</definedName>
    <definedName name="____q17">#N/A</definedName>
    <definedName name="____q2">#N/A</definedName>
    <definedName name="____q3">#N/A</definedName>
    <definedName name="____q4">#N/A</definedName>
    <definedName name="____q5">#N/A</definedName>
    <definedName name="____q6">#N/A</definedName>
    <definedName name="____q7">#N/A</definedName>
    <definedName name="____q8">#N/A</definedName>
    <definedName name="____q9">#N/A</definedName>
    <definedName name="____SP1">[3]FES!#REF!</definedName>
    <definedName name="____SP10">[3]FES!#REF!</definedName>
    <definedName name="____SP11">[3]FES!#REF!</definedName>
    <definedName name="____SP12">[3]FES!#REF!</definedName>
    <definedName name="____SP13">[3]FES!#REF!</definedName>
    <definedName name="____SP14">[3]FES!#REF!</definedName>
    <definedName name="____SP15">[3]FES!#REF!</definedName>
    <definedName name="____SP16">[3]FES!#REF!</definedName>
    <definedName name="____SP17">[3]FES!#REF!</definedName>
    <definedName name="____SP18">[3]FES!#REF!</definedName>
    <definedName name="____SP19">[3]FES!#REF!</definedName>
    <definedName name="____SP2">[3]FES!#REF!</definedName>
    <definedName name="____SP20">[3]FES!#REF!</definedName>
    <definedName name="____SP3">[3]FES!#REF!</definedName>
    <definedName name="____SP4">[3]FES!#REF!</definedName>
    <definedName name="____SP5">[3]FES!#REF!</definedName>
    <definedName name="____SP7">[3]FES!#REF!</definedName>
    <definedName name="____SP8">[3]FES!#REF!</definedName>
    <definedName name="____SP9">[3]FES!#REF!</definedName>
    <definedName name="____ttt1">#N/A</definedName>
    <definedName name="____ttt2">#N/A</definedName>
    <definedName name="____ttt5">#N/A</definedName>
    <definedName name="____ttt6">#N/A</definedName>
    <definedName name="____ttt7">#N/A</definedName>
    <definedName name="____ttt8">#N/A</definedName>
    <definedName name="____vp1">#REF!</definedName>
    <definedName name="____vpp1">#REF!</definedName>
    <definedName name="____vpp2">#REF!</definedName>
    <definedName name="____vpp3">#REF!</definedName>
    <definedName name="____vpp4">#REF!</definedName>
    <definedName name="____vpp5">#REF!</definedName>
    <definedName name="____vpp6">#REF!</definedName>
    <definedName name="____vpp7">#REF!</definedName>
    <definedName name="____wrn2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C370000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k4">#N/A</definedName>
    <definedName name="___M8">#N/A</definedName>
    <definedName name="___M9">#N/A</definedName>
    <definedName name="___Num2">#REF!</definedName>
    <definedName name="___o765">#N/A</definedName>
    <definedName name="___q11">#N/A</definedName>
    <definedName name="___q15">#N/A</definedName>
    <definedName name="___q17">#N/A</definedName>
    <definedName name="___q2">#N/A</definedName>
    <definedName name="___q3">#N/A</definedName>
    <definedName name="___q4">#N/A</definedName>
    <definedName name="___q5">#N/A</definedName>
    <definedName name="___q6">#N/A</definedName>
    <definedName name="___q7">#N/A</definedName>
    <definedName name="___q8">#N/A</definedName>
    <definedName name="___q9">#N/A</definedName>
    <definedName name="___SP1">[3]FES!#REF!</definedName>
    <definedName name="___SP10">[3]FES!#REF!</definedName>
    <definedName name="___SP11">[3]FES!#REF!</definedName>
    <definedName name="___SP12">[3]FES!#REF!</definedName>
    <definedName name="___SP13">[3]FES!#REF!</definedName>
    <definedName name="___SP14">[3]FES!#REF!</definedName>
    <definedName name="___SP15">[3]FES!#REF!</definedName>
    <definedName name="___SP16">[3]FES!#REF!</definedName>
    <definedName name="___SP17">[3]FES!#REF!</definedName>
    <definedName name="___SP18">[3]FES!#REF!</definedName>
    <definedName name="___SP19">[3]FES!#REF!</definedName>
    <definedName name="___SP2">[3]FES!#REF!</definedName>
    <definedName name="___SP20">[3]FES!#REF!</definedName>
    <definedName name="___SP3">[3]FES!#REF!</definedName>
    <definedName name="___SP4">[3]FES!#REF!</definedName>
    <definedName name="___SP5">[3]FES!#REF!</definedName>
    <definedName name="___SP7">[3]FES!#REF!</definedName>
    <definedName name="___SP8">[3]FES!#REF!</definedName>
    <definedName name="___SP9">[3]FES!#REF!</definedName>
    <definedName name="___ttt1">#N/A</definedName>
    <definedName name="___ttt2">#N/A</definedName>
    <definedName name="___ttt3">#N/A</definedName>
    <definedName name="___ttt4">#N/A</definedName>
    <definedName name="___ttt5">#N/A</definedName>
    <definedName name="___ttt6">#N/A</definedName>
    <definedName name="___ttt7">#N/A</definedName>
    <definedName name="___ttt8">#N/A</definedName>
    <definedName name="___ttt9">#N/A</definedName>
    <definedName name="___vp1">#REF!</definedName>
    <definedName name="___vpp1">#REF!</definedName>
    <definedName name="___vpp2">#REF!</definedName>
    <definedName name="___vpp3">#REF!</definedName>
    <definedName name="___vpp4">#REF!</definedName>
    <definedName name="___vpp5">#REF!</definedName>
    <definedName name="___vpp6">#REF!</definedName>
    <definedName name="___vpp7">#REF!</definedName>
    <definedName name="___wrn2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123Graph_AGRAPH1" hidden="1">'[5]на 1 тут'!#REF!</definedName>
    <definedName name="__123Graph_AGRAPH2" hidden="1">'[5]на 1 тут'!#REF!</definedName>
    <definedName name="__123Graph_BGRAPH1" hidden="1">'[5]на 1 тут'!#REF!</definedName>
    <definedName name="__123Graph_BGRAPH2" hidden="1">'[5]на 1 тут'!#REF!</definedName>
    <definedName name="__123Graph_CGRAPH1" hidden="1">'[5]на 1 тут'!#REF!</definedName>
    <definedName name="__123Graph_CGRAPH2" hidden="1">'[5]на 1 тут'!#REF!</definedName>
    <definedName name="__123Graph_LBL_AGRAPH1" hidden="1">'[5]на 1 тут'!#REF!</definedName>
    <definedName name="__123Graph_XGRAPH1" hidden="1">'[5]на 1 тут'!#REF!</definedName>
    <definedName name="__123Graph_XGRAPH2" hidden="1">'[5]на 1 тут'!#REF!</definedName>
    <definedName name="__C370000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IntlFixup" hidden="1">TRUE</definedName>
    <definedName name="__k4">#N/A</definedName>
    <definedName name="__M8">#N/A</definedName>
    <definedName name="__M9">#N/A</definedName>
    <definedName name="__Num2">#REF!</definedName>
    <definedName name="__o765">#N/A</definedName>
    <definedName name="__q11">#N/A</definedName>
    <definedName name="__q15">#N/A</definedName>
    <definedName name="__q17">#N/A</definedName>
    <definedName name="__q2">#N/A</definedName>
    <definedName name="__q3">#N/A</definedName>
    <definedName name="__q4">#N/A</definedName>
    <definedName name="__q5">#N/A</definedName>
    <definedName name="__q6">#N/A</definedName>
    <definedName name="__q7">#N/A</definedName>
    <definedName name="__q8">#N/A</definedName>
    <definedName name="__q9">#N/A</definedName>
    <definedName name="__RAZ1">#REF!</definedName>
    <definedName name="__RAZ2">#REF!</definedName>
    <definedName name="__RAZ3">#REF!</definedName>
    <definedName name="__SP1">[6]FES!#REF!</definedName>
    <definedName name="__SP10">[6]FES!#REF!</definedName>
    <definedName name="__SP11">[6]FES!#REF!</definedName>
    <definedName name="__SP12">[6]FES!#REF!</definedName>
    <definedName name="__SP13">[6]FES!#REF!</definedName>
    <definedName name="__SP14">[6]FES!#REF!</definedName>
    <definedName name="__SP15">[6]FES!#REF!</definedName>
    <definedName name="__SP16">[6]FES!#REF!</definedName>
    <definedName name="__SP17">[6]FES!#REF!</definedName>
    <definedName name="__SP18">[6]FES!#REF!</definedName>
    <definedName name="__SP19">[6]FES!#REF!</definedName>
    <definedName name="__SP2">[6]FES!#REF!</definedName>
    <definedName name="__SP20">[6]FES!#REF!</definedName>
    <definedName name="__SP3">[6]FES!#REF!</definedName>
    <definedName name="__SP4">[6]FES!#REF!</definedName>
    <definedName name="__SP5">[6]FES!#REF!</definedName>
    <definedName name="__SP7">[6]FES!#REF!</definedName>
    <definedName name="__SP8">[6]FES!#REF!</definedName>
    <definedName name="__SP9">[6]FES!#REF!</definedName>
    <definedName name="__ttt1">#N/A</definedName>
    <definedName name="__ttt2">#N/A</definedName>
    <definedName name="__ttt3">#N/A</definedName>
    <definedName name="__ttt4">#N/A</definedName>
    <definedName name="__ttt5">#N/A</definedName>
    <definedName name="__ttt6">#N/A</definedName>
    <definedName name="__ttt7">#N/A</definedName>
    <definedName name="__ttt8">#N/A</definedName>
    <definedName name="__ttt9">#N/A</definedName>
    <definedName name="__vp1">#REF!</definedName>
    <definedName name="__vpp1">#REF!</definedName>
    <definedName name="__vpp2">#REF!</definedName>
    <definedName name="__vpp3">#REF!</definedName>
    <definedName name="__vpp4">#REF!</definedName>
    <definedName name="__vpp5">#REF!</definedName>
    <definedName name="__vpp6">#REF!</definedName>
    <definedName name="__vpp7">#REF!</definedName>
    <definedName name="__wrn2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1___123Graph_ACHART_4" hidden="1">#REF!</definedName>
    <definedName name="_1__123Graph_ACHART_4" hidden="1">#REF!</definedName>
    <definedName name="_1_A_1">#REF!</definedName>
    <definedName name="_1_A_1_1">#REF!</definedName>
    <definedName name="_100в23ё_3_1">#N/A</definedName>
    <definedName name="_101вв_2_1">#N/A</definedName>
    <definedName name="_102вв_3_1">#N/A</definedName>
    <definedName name="_103г_2_1">#N/A</definedName>
    <definedName name="_104г_3_1">#N/A</definedName>
    <definedName name="_105глинозем_2_1">NA()</definedName>
    <definedName name="_106глинозем_3_1">NA()</definedName>
    <definedName name="_107Дв_2_1">#N/A</definedName>
    <definedName name="_108Дв_3_1">#N/A</definedName>
    <definedName name="_109е_2_1">#N/A</definedName>
    <definedName name="_10b_3_1">#N/A</definedName>
    <definedName name="_10Excel_BuiltIn_Print_Area_16_1">'[7]июнь пл-факт _изм'!$A$1:$N$119</definedName>
    <definedName name="_110е_3_1">#N/A</definedName>
    <definedName name="_111ж_2_1">#N/A</definedName>
    <definedName name="_112ж_3_1">#N/A</definedName>
    <definedName name="_113жжжжжжж_2_1">#N/A</definedName>
    <definedName name="_114жжжжжжж_3_1">#N/A</definedName>
    <definedName name="_115з_2_1">#N/A</definedName>
    <definedName name="_116з_3_1">#N/A</definedName>
    <definedName name="_117ззззззззззззззззззззз_2_1">#N/A</definedName>
    <definedName name="_118ззззззззззззззззззззз_3_1">#N/A</definedName>
    <definedName name="_119и_2_1">#N/A</definedName>
    <definedName name="_11bbbbb_2_1">NA()</definedName>
    <definedName name="_11Excel_BuiltIn_Print_Area_16_1_1">[8]Assumptions!$A$1:$N$128</definedName>
    <definedName name="_120и_3_1">#N/A</definedName>
    <definedName name="_121й_2_1">#N/A</definedName>
    <definedName name="_122й_3_1">#N/A</definedName>
    <definedName name="_123йй_2_1">#N/A</definedName>
    <definedName name="_124йй_3_1">#N/A</definedName>
    <definedName name="_125ййййййййййййй_2_1">#N/A</definedName>
    <definedName name="_126ййййййййййййй_3_1">#N/A</definedName>
    <definedName name="_127ке_2_1">#N/A</definedName>
    <definedName name="_128ке_3_1">#N/A</definedName>
    <definedName name="_129л_2_1">#N/A</definedName>
    <definedName name="_12bbbbb_3_1">NA()</definedName>
    <definedName name="_12Excel_BuiltIn_Print_Area_2_1">'[9]1_Summary'!$A$1:$H$34</definedName>
    <definedName name="_130л_3_1">#N/A</definedName>
    <definedName name="_131м_2_1">#N/A</definedName>
    <definedName name="_132м_3_1">#N/A</definedName>
    <definedName name="_133мым_2_1">#N/A</definedName>
    <definedName name="_134мым_3_1">#N/A</definedName>
    <definedName name="_135н_2_1">#N/A</definedName>
    <definedName name="_136н_3_1">#N/A</definedName>
    <definedName name="_137нов_2_1">#N/A</definedName>
    <definedName name="_138нов_3_1">#N/A</definedName>
    <definedName name="_139о_2_1">#N/A</definedName>
    <definedName name="_13CompOt_2_1">#N/A</definedName>
    <definedName name="_13Excel_BuiltIn_Print_Area_3_1">#N/A</definedName>
    <definedName name="_140о_3_1">#N/A</definedName>
    <definedName name="_141п_2_1">#N/A</definedName>
    <definedName name="_142п_3_1">#N/A</definedName>
    <definedName name="_143прочая_процент_ав_53_1">#REF!</definedName>
    <definedName name="_144прочая_процент_ав_54_1">#REF!</definedName>
    <definedName name="_145р_2_1">#N/A</definedName>
    <definedName name="_146р_3_1">#N/A</definedName>
    <definedName name="_147с_2_1">#N/A</definedName>
    <definedName name="_148с_3_1">#N/A</definedName>
    <definedName name="_149сс_2_1">#N/A</definedName>
    <definedName name="_14CompOt_3_1">#N/A</definedName>
    <definedName name="_14Excel_BuiltIn_Print_Area_3_1_1">#N/A</definedName>
    <definedName name="_150сс_3_1">#N/A</definedName>
    <definedName name="_151сссс_2_1">#N/A</definedName>
    <definedName name="_152сссс_3_1">#N/A</definedName>
    <definedName name="_153ссы_2_1">#N/A</definedName>
    <definedName name="_154ссы_3_1">#N/A</definedName>
    <definedName name="_155т_2_1">#N/A</definedName>
    <definedName name="_156т_3_1">#N/A</definedName>
    <definedName name="_157у_2_1">#N/A</definedName>
    <definedName name="_158у_3_1">#N/A</definedName>
    <definedName name="_159УП_2_1">#N/A</definedName>
    <definedName name="_15CompRas_2_1">#N/A</definedName>
    <definedName name="_15Excel_BuiltIn_Print_Area_4_1">'[9]Слайд vc_fc_cc'!$A$1:$I$41</definedName>
    <definedName name="_160УП_3_1">#N/A</definedName>
    <definedName name="_161уфэ_2_1">#N/A</definedName>
    <definedName name="_162уфэ_3_1">#N/A</definedName>
    <definedName name="_163Формат_ширина_2_1">#N/A</definedName>
    <definedName name="_164Формат_ширина_3_1">#N/A</definedName>
    <definedName name="_165фыв_2_1">#N/A</definedName>
    <definedName name="_166фыв_3_1">#N/A</definedName>
    <definedName name="_167х_2_1">#N/A</definedName>
    <definedName name="_168х_3_1">#N/A</definedName>
    <definedName name="_169ц_2_1">#N/A</definedName>
    <definedName name="_16CompRas_3_1">#N/A</definedName>
    <definedName name="_16Excel_BuiltIn_Print_Area_5_1">'[9]4_ KPI'!$A$1:$M$53</definedName>
    <definedName name="_170ц_3_1">#N/A</definedName>
    <definedName name="_171цу_2_1">#N/A</definedName>
    <definedName name="_172цу_3_1">#N/A</definedName>
    <definedName name="_173ч_2_1">#N/A</definedName>
    <definedName name="_174ч_3_1">#N/A</definedName>
    <definedName name="_175ш_2_1">#N/A</definedName>
    <definedName name="_176ш_3_1">#N/A</definedName>
    <definedName name="_177щ_2_1">#N/A</definedName>
    <definedName name="_178щ_3_1">#N/A</definedName>
    <definedName name="_179ы_2_1">#N/A</definedName>
    <definedName name="_17Co?t_Assistance_technique_1998_2_1">NA()</definedName>
    <definedName name="_17Excel_BuiltIn_Print_Area_6_1">'[9]6_ Исходная инф_'!$A$1:$G$57</definedName>
    <definedName name="_180ы_3_1">#N/A</definedName>
    <definedName name="_181ыв_2_1">#N/A</definedName>
    <definedName name="_182ыв_3_1">#N/A</definedName>
    <definedName name="_183ыыыы_2_1">#N/A</definedName>
    <definedName name="_184ыыыы_3_1">#N/A</definedName>
    <definedName name="_185ыыыыы_2_1">#N/A</definedName>
    <definedName name="_186ыыыыы_3_1">#N/A</definedName>
    <definedName name="_187ыыыыыы_2_1">#N/A</definedName>
    <definedName name="_188ыыыыыы_3_1">#N/A</definedName>
    <definedName name="_189ыыыыыыыыыыыыыыы_2_1">#N/A</definedName>
    <definedName name="_18Co?t_Assistance_technique_1998_3_1">NA()</definedName>
    <definedName name="_18Excel_BuiltIn_Print_Area_8_1">[9]Мощности!$A$1:$O$22</definedName>
    <definedName name="_190ыыыыыыыыыыыыыыы_3_1">#N/A</definedName>
    <definedName name="_191ь_2_1">#N/A</definedName>
    <definedName name="_192ь_3_1">#N/A</definedName>
    <definedName name="_193ььььь_2_1">#N/A</definedName>
    <definedName name="_194ььььь_3_1">#N/A</definedName>
    <definedName name="_195э_2_1">#N/A</definedName>
    <definedName name="_196э_3_1">#N/A</definedName>
    <definedName name="_197э_53_1">#N/A</definedName>
    <definedName name="_198э_54_1">#N/A</definedName>
    <definedName name="_199эээээээээээээээээээээ_2_1">#N/A</definedName>
    <definedName name="_19DM_2_1">NA()</definedName>
    <definedName name="_19Excel_BuiltIn_Print_Area_9_1">'[9]6_ Мощности ГОКи'!$A$1:$P$18</definedName>
    <definedName name="_2___123Graph_XCHART_3" hidden="1">#REF!</definedName>
    <definedName name="_2__123Graph_XCHART_3" hidden="1">#REF!</definedName>
    <definedName name="_2_m_1">#REF!</definedName>
    <definedName name="_200эээээээээээээээээээээ_3_1">#N/A</definedName>
    <definedName name="_201ю_2_1">#N/A</definedName>
    <definedName name="_202ю_3_1">#N/A</definedName>
    <definedName name="_203я_2_1">#N/A</definedName>
    <definedName name="_204я_3_1">#N/A</definedName>
    <definedName name="_20DM_3_1">NA()</definedName>
    <definedName name="_21ew_2_1">#N/A</definedName>
    <definedName name="_21м_1_1">#N/A</definedName>
    <definedName name="_22ew_3_1">#N/A</definedName>
    <definedName name="_23Excel_BuiltIn_Criteria_1">[10]Donn?es!#REF!</definedName>
    <definedName name="_24Excel_BuiltIn_Database_1">#REF!</definedName>
    <definedName name="_25Excel_BuiltIn_Print_Area_1">#REF!</definedName>
    <definedName name="_26Excel_BuiltIn_Print_Titles_1">#REF!,#REF!</definedName>
    <definedName name="_27fg_2_1">#N/A</definedName>
    <definedName name="_28fg_3_1">#N/A</definedName>
    <definedName name="_29G_2_1">NA()</definedName>
    <definedName name="_3___123Graph_XCHART_4" hidden="1">#REF!</definedName>
    <definedName name="_3__123Graph_XCHART_4" hidden="1">#REF!</definedName>
    <definedName name="_3_n_1">#REF!</definedName>
    <definedName name="_30G_3_1">NA()</definedName>
    <definedName name="_31GoAssetChart_2_1">#N/A</definedName>
    <definedName name="_32GoAssetChart_3_1">#N/A</definedName>
    <definedName name="_33GoBack_2_1">#N/A</definedName>
    <definedName name="_34GoBack_3_1">#N/A</definedName>
    <definedName name="_35GoBalanceSheet_2_1">#N/A</definedName>
    <definedName name="_36GoBalanceSheet_3_1">#N/A</definedName>
    <definedName name="_37GoCashFlow_2_1">#N/A</definedName>
    <definedName name="_38GoCashFlow_3_1">#N/A</definedName>
    <definedName name="_39GoData_2_1">#N/A</definedName>
    <definedName name="_4__123Graph_ACHART_4" hidden="1">#REF!</definedName>
    <definedName name="_4_o_1">#REF!</definedName>
    <definedName name="_40GoData_3_1">#N/A</definedName>
    <definedName name="_41GoIncomeChart_2_1">#N/A</definedName>
    <definedName name="_42GoIncomeChart_3_1">#N/A</definedName>
    <definedName name="_43GoIncomeChart1_2_1">#N/A</definedName>
    <definedName name="_44GoIncomeChart1_3_1">#N/A</definedName>
    <definedName name="_45hh_2_1">NA()</definedName>
    <definedName name="_46hh_3_1">NA()</definedName>
    <definedName name="_47hhhh_2_1">#N/A</definedName>
    <definedName name="_48hhhh_3_1">#N/A</definedName>
    <definedName name="_49iii_2_1">#N/A</definedName>
    <definedName name="_4Excel_BuiltIn_Print_Area_1">#N/A</definedName>
    <definedName name="_5__123Graph_XCHART_3" hidden="1">#REF!</definedName>
    <definedName name="_50iii_3_1">#N/A</definedName>
    <definedName name="_51iiii_2_1">#N/A</definedName>
    <definedName name="_52iiii_3_1">#N/A</definedName>
    <definedName name="_53jjjjjj_2_1">#N/A</definedName>
    <definedName name="_54jjjjjj_3_1">#N/A</definedName>
    <definedName name="_55k_2_1">#N/A</definedName>
    <definedName name="_56k_3_1">#N/A</definedName>
    <definedName name="_57kk_2_1">#N/A</definedName>
    <definedName name="_58kk_3_1">#N/A</definedName>
    <definedName name="_59Last_Row_2_1">#N/A</definedName>
    <definedName name="_5a_2_1">#N/A</definedName>
    <definedName name="_5Excel_BuiltIn_Print_Area_1_1">#N/A</definedName>
    <definedName name="_6__123Graph_XCHART_4" hidden="1">#REF!</definedName>
    <definedName name="_60Last_Row_3_1">#N/A</definedName>
    <definedName name="_61mm_2_1">#N/A</definedName>
    <definedName name="_62mm_3_1">#N/A</definedName>
    <definedName name="_63nn_2_1">_57kk_2_1/1.81</definedName>
    <definedName name="_64nn_3_1">_58kk_3_1/1.81</definedName>
    <definedName name="_65nnnn_2_1">_57kk_2_1/1.81</definedName>
    <definedName name="_66nnnn_3_1">_58kk_3_1/1.81</definedName>
    <definedName name="_67Number_of_Payments_2_1">#N/A</definedName>
    <definedName name="_68Number_of_Payments_3_1">#N/A</definedName>
    <definedName name="_69Payment_Date_2_1">NA()</definedName>
    <definedName name="_6a_3_1">#N/A</definedName>
    <definedName name="_6Excel_BuiltIn_Print_Area_1_2">[9]Оглавление!$A$1:$G$23</definedName>
    <definedName name="_70Payment_Date_3_1">NA()</definedName>
    <definedName name="_71Print_Area_Reset_2_1">#N/A</definedName>
    <definedName name="_72Print_Area_Reset_3_1">#N/A</definedName>
    <definedName name="_73qaz_2_1">#N/A</definedName>
    <definedName name="_74qaz_3_1">#N/A</definedName>
    <definedName name="_75qq_2_1">NA()</definedName>
    <definedName name="_76qq_3_1">NA()</definedName>
    <definedName name="_77sansnom_2_1">NA()</definedName>
    <definedName name="_78sansnom_3_1">NA()</definedName>
    <definedName name="_79shit_2_1">#N/A</definedName>
    <definedName name="_7asd_2_1">#N/A</definedName>
    <definedName name="_7Excel_BuiltIn_Print_Area_1_1_1">#N/A</definedName>
    <definedName name="_80shit_3_1">#N/A</definedName>
    <definedName name="_81Total_Payment_2_1">NA()</definedName>
    <definedName name="_82Total_Payment_3_1">NA()</definedName>
    <definedName name="_83Values_Entered_2_1">#N/A</definedName>
    <definedName name="_84Values_Entered_3_1">#N/A</definedName>
    <definedName name="_85www_2_1">#N/A</definedName>
    <definedName name="_86www_3_1">#N/A</definedName>
    <definedName name="_87а_2_1">#N/A</definedName>
    <definedName name="_88а_3_1">#N/A</definedName>
    <definedName name="_89аа_2_1">#N/A</definedName>
    <definedName name="_8asd_3_1">#N/A</definedName>
    <definedName name="_8Excel_BuiltIn_Print_Area_1_1_1_1">#N/A</definedName>
    <definedName name="_90аа_3_1">#N/A</definedName>
    <definedName name="_91аа_53_1">#N/A</definedName>
    <definedName name="_92аа_54_1">#N/A</definedName>
    <definedName name="_93б_2_1">#N/A</definedName>
    <definedName name="_94б_3_1">#N/A</definedName>
    <definedName name="_95ббббб_2_1">#N/A</definedName>
    <definedName name="_96ббббб_3_1">#N/A</definedName>
    <definedName name="_97в_2_1">#N/A</definedName>
    <definedName name="_98в_3_1">#N/A</definedName>
    <definedName name="_99в23ё_2_1">#N/A</definedName>
    <definedName name="_9b_2_1">#N/A</definedName>
    <definedName name="_9Excel_BuiltIn_Print_Area_10_1">'[9]7_Простои'!$A$1:$N$18</definedName>
    <definedName name="_A">#REF!</definedName>
    <definedName name="_A_1">"$#ССЫЛ!.$#ССЫЛ!$#ССЫЛ!"</definedName>
    <definedName name="_A_1_1">"$#ССЫЛ!.$#ССЫЛ!$#ССЫЛ!"</definedName>
    <definedName name="_a_138">#REF!</definedName>
    <definedName name="_A_2">#REF!</definedName>
    <definedName name="_a_50">"$#ССЫЛ!.$#ССЫЛ!$#ССЫЛ!"</definedName>
    <definedName name="_A_50_1">"$#ССЫЛ!.$#ССЫЛ!$#ССЫЛ!"</definedName>
    <definedName name="_abc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B">#REF!</definedName>
    <definedName name="_B_1">#REF!</definedName>
    <definedName name="_B_2">#REF!</definedName>
    <definedName name="_B_50">"$#ССЫЛ!.$#ССЫЛ!$#ССЫЛ!"</definedName>
    <definedName name="_C">#REF!</definedName>
    <definedName name="_C_1">#REF!</definedName>
    <definedName name="_C_2">#REF!</definedName>
    <definedName name="_C_50">"$#ССЫЛ!.$#ССЫЛ!$#ССЫЛ!"</definedName>
    <definedName name="_C370000">#REF!</definedName>
    <definedName name="_D">#REF!</definedName>
    <definedName name="_D_1">#REF!</definedName>
    <definedName name="_D_2">#REF!</definedName>
    <definedName name="_D_50">"$#ССЫЛ!.$#ССЫЛ!$#ССЫЛ!"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ef1999">'[11]1999-veca'!#REF!</definedName>
    <definedName name="_def2000г">#REF!</definedName>
    <definedName name="_def2001г">#REF!</definedName>
    <definedName name="_def2002г">#REF!</definedName>
    <definedName name="_E">#REF!</definedName>
    <definedName name="_E_1">#REF!</definedName>
    <definedName name="_E_2">#REF!</definedName>
    <definedName name="_E_50">"$#ССЫЛ!.$#ССЫЛ!$#ССЫЛ!"</definedName>
    <definedName name="_E100000">[12]Январь!$E$59995</definedName>
    <definedName name="_E70000">[12]Январь!$E$59995</definedName>
    <definedName name="_E90000">[12]Январь!$E$59995</definedName>
    <definedName name="_E99999">[12]Январь!$E$59995</definedName>
    <definedName name="_F">#REF!</definedName>
    <definedName name="_F_1">#REF!</definedName>
    <definedName name="_F_2">#REF!</definedName>
    <definedName name="_F_50">"$#ССЫЛ!.$#ССЫЛ!$#ССЫЛ!"</definedName>
    <definedName name="_IDОтчета">178174</definedName>
    <definedName name="_IDШаблона">178176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inf2010">#REF!</definedName>
    <definedName name="_inf2011">#REF!</definedName>
    <definedName name="_inf2012">#REF!</definedName>
    <definedName name="_inf2013">#REF!</definedName>
    <definedName name="_inf2014">#REF!</definedName>
    <definedName name="_inf2015">#REF!</definedName>
    <definedName name="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k4">#N/A</definedName>
    <definedName name="_ĺňâĺđňűé">#REF!</definedName>
    <definedName name="_m">#REF!</definedName>
    <definedName name="_m_1">"$#ССЫЛ!.$#ССЫЛ!$#ССЫЛ!"</definedName>
    <definedName name="_m_138">#REF!</definedName>
    <definedName name="_m_50">"$#ССЫЛ!.$#ССЫЛ!$#ССЫЛ!"</definedName>
    <definedName name="_M8">#N/A</definedName>
    <definedName name="_M9">#N/A</definedName>
    <definedName name="_mm1">[13]ПРОГНОЗ_1!#REF!</definedName>
    <definedName name="_n">#REF!</definedName>
    <definedName name="_n_1">"$#ССЫЛ!.$#ССЫЛ!$#ССЫЛ!"</definedName>
    <definedName name="_n_138">#REF!</definedName>
    <definedName name="_n_50">"$#ССЫЛ!.$#ССЫЛ!$#ССЫЛ!"</definedName>
    <definedName name="_Num2">#REF!</definedName>
    <definedName name="_o">#REF!</definedName>
    <definedName name="_o_1">"$#ССЫЛ!.$#ССЫЛ!$#ССЫЛ!"</definedName>
    <definedName name="_o_138">#REF!</definedName>
    <definedName name="_o_50">"$#ССЫЛ!.$#ССЫЛ!$#ССЫЛ!"</definedName>
    <definedName name="_o765">#N/A</definedName>
    <definedName name="_Order1" hidden="1">255</definedName>
    <definedName name="_Order2" hidden="1">255</definedName>
    <definedName name="_prd3">[14]Титульный!$F$11</definedName>
    <definedName name="_q11">#N/A</definedName>
    <definedName name="_q15">#N/A</definedName>
    <definedName name="_q17">#N/A</definedName>
    <definedName name="_q2">#N/A</definedName>
    <definedName name="_q3">#N/A</definedName>
    <definedName name="_q4">#N/A</definedName>
    <definedName name="_q5">#N/A</definedName>
    <definedName name="_q6">#N/A</definedName>
    <definedName name="_q7">#N/A</definedName>
    <definedName name="_q8">#N/A</definedName>
    <definedName name="_q9">#N/A</definedName>
    <definedName name="_RAZ1">#REF!</definedName>
    <definedName name="_RAZ2">#REF!</definedName>
    <definedName name="_RAZ3">#REF!</definedName>
    <definedName name="_Regression_Int">1</definedName>
    <definedName name="_sas4">{0.1;0;0.382758620689655;0;0;0;0.258620689655172;0;0.258620689655172}</definedName>
    <definedName name="_sn1">#REF!</definedName>
    <definedName name="_sn2">#REF!</definedName>
    <definedName name="_Sort" hidden="1">#REF!</definedName>
    <definedName name="_SP1">[15]FES!#REF!</definedName>
    <definedName name="_SP10">[15]FES!#REF!</definedName>
    <definedName name="_SP11">[15]FES!#REF!</definedName>
    <definedName name="_SP12">[15]FES!#REF!</definedName>
    <definedName name="_SP13">[15]FES!#REF!</definedName>
    <definedName name="_SP14">[15]FES!#REF!</definedName>
    <definedName name="_SP15">[15]FES!#REF!</definedName>
    <definedName name="_SP16">[15]FES!#REF!</definedName>
    <definedName name="_SP17">[15]FES!#REF!</definedName>
    <definedName name="_SP18">[15]FES!#REF!</definedName>
    <definedName name="_SP19">[15]FES!#REF!</definedName>
    <definedName name="_SP2">[15]FES!#REF!</definedName>
    <definedName name="_SP20">[15]FES!#REF!</definedName>
    <definedName name="_SP3">[15]FES!#REF!</definedName>
    <definedName name="_SP4">[15]FES!#REF!</definedName>
    <definedName name="_SP5">[15]FES!#REF!</definedName>
    <definedName name="_SP7">[15]FES!#REF!</definedName>
    <definedName name="_SP8">[15]FES!#REF!</definedName>
    <definedName name="_SP9">[15]FES!#REF!</definedName>
    <definedName name="_ttt1">#N/A</definedName>
    <definedName name="_ttt2">#N/A</definedName>
    <definedName name="_ttt3">#N/A</definedName>
    <definedName name="_ttt4">#N/A</definedName>
    <definedName name="_ttt5">#N/A</definedName>
    <definedName name="_ttt6">#N/A</definedName>
    <definedName name="_ttt7">#N/A</definedName>
    <definedName name="_ttt8">#N/A</definedName>
    <definedName name="_ttt9">#N/A</definedName>
    <definedName name="_vp1">#REF!</definedName>
    <definedName name="_vpp1">#REF!</definedName>
    <definedName name="_vpp2">#REF!</definedName>
    <definedName name="_vpp3">#REF!</definedName>
    <definedName name="_vpp4">#REF!</definedName>
    <definedName name="_vpp5">#REF!</definedName>
    <definedName name="_vpp6">#REF!</definedName>
    <definedName name="_vpp7">#REF!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зарплата">[16]Исполнение!$M$346</definedName>
    <definedName name="_засутки">[16]Исполнение!$CX$5</definedName>
    <definedName name="_Параметр_1">"'02.2009'"</definedName>
    <definedName name="_Параметр_2">"'105'"</definedName>
    <definedName name="_Параметр_3">"'1.27'"</definedName>
    <definedName name="_Параметр_4">"'01.09.2008'"</definedName>
    <definedName name="_Параметр_5">"'22.09.2008'"</definedName>
    <definedName name="_Параметр_6">"'80169210'"</definedName>
    <definedName name="_тек_поступ">[16]Исполнение!$M$15</definedName>
    <definedName name="_тек_расход">[16]Исполнение!$M$276</definedName>
    <definedName name="_фин_поступл">[16]Исполнение!$M$1179</definedName>
    <definedName name="_шаблон_статьи">[16]Исполнение!$S$1622:$CU$1622</definedName>
    <definedName name="÷ĺňâĺđňűé">#REF!</definedName>
    <definedName name="a">#N/A</definedName>
    <definedName name="a_1">#N/A</definedName>
    <definedName name="a_2">#N/A</definedName>
    <definedName name="a_2_1">#N/A</definedName>
    <definedName name="a_3">#N/A</definedName>
    <definedName name="a_3_1">#N/A</definedName>
    <definedName name="a_44">#N/A</definedName>
    <definedName name="a_45">#N/A</definedName>
    <definedName name="a_46">#N/A</definedName>
    <definedName name="a_47">#N/A</definedName>
    <definedName name="a_48">#N/A</definedName>
    <definedName name="a_49">#N/A</definedName>
    <definedName name="a_50">#N/A</definedName>
    <definedName name="a_51">#N/A</definedName>
    <definedName name="a04t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b">'[17]Продажи реальные и прогноз 20 л'!$E$47</definedName>
    <definedName name="abc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AccessDatabase" hidden="1">"C:\My Documents\vlad\Var_2\can270398v2t05.mdb"</definedName>
    <definedName name="Actuality">'[18]Cover &amp; Parameters'!$D$13</definedName>
    <definedName name="AES">#REF!</definedName>
    <definedName name="AFamorts">#REF!</definedName>
    <definedName name="AFamorttnr96">#REF!</definedName>
    <definedName name="AFamorttnr96_1">#REF!</definedName>
    <definedName name="AFamorttnr96_2">#REF!</definedName>
    <definedName name="AFamorttnr96_50">"$#ССЫЛ!.$CH$8:$CL$45"</definedName>
    <definedName name="AFassistech">#REF!</definedName>
    <definedName name="AFfraisfi">#REF!</definedName>
    <definedName name="AFfraisfi_1">#REF!</definedName>
    <definedName name="AFfraisfi_2">#REF!</definedName>
    <definedName name="AFfraisfi_50">"$#ССЫЛ!.$B$42:$I$66"</definedName>
    <definedName name="AFimpoA">#REF!</definedName>
    <definedName name="AFparit?">#REF!</definedName>
    <definedName name="AFparit?_50">"$#ССЫЛ!.$M$4:$R$53"</definedName>
    <definedName name="AFparité">#REF!</definedName>
    <definedName name="AFparité_1">#REF!</definedName>
    <definedName name="AFparité_2">#REF!</definedName>
    <definedName name="AFtaxexport">#REF!</definedName>
    <definedName name="àî">#N/A</definedName>
    <definedName name="Al">[19]январь!$D$28</definedName>
    <definedName name="Al_пр_тонн">[19]январь!$B$43</definedName>
    <definedName name="Al_тонн">[19]январь!$B$28</definedName>
    <definedName name="ALL_ORG">#REF!</definedName>
    <definedName name="alumina_mt">#REF!</definedName>
    <definedName name="alumina_price">#REF!</definedName>
    <definedName name="AMORT">[20]Assumptions!$C$55</definedName>
    <definedName name="AMORT_INPUT">[21]Assumptions!$B$44</definedName>
    <definedName name="AMORT_STEEL">[20]Assumptions!$C$56</definedName>
    <definedName name="âňîđîé">#REF!</definedName>
    <definedName name="anscount" hidden="1">1</definedName>
    <definedName name="AOE">#REF!</definedName>
    <definedName name="AParameters">[22]Settings!$A$1:$C$13</definedName>
    <definedName name="APR">#REF!</definedName>
    <definedName name="AS_SUBMITTED__">'[23]Ratios:Common-Size'!$A$8:$B$53</definedName>
    <definedName name="AS2DocOpenMode" hidden="1">"AS2DocumentEdit"</definedName>
    <definedName name="asd">#N/A</definedName>
    <definedName name="asd_1">#N/A</definedName>
    <definedName name="asd_100">#N/A</definedName>
    <definedName name="asd_101">#N/A</definedName>
    <definedName name="asd_102">#N/A</definedName>
    <definedName name="asd_103">#N/A</definedName>
    <definedName name="asd_104">#N/A</definedName>
    <definedName name="asd_105">#N/A</definedName>
    <definedName name="asd_106">#N/A</definedName>
    <definedName name="asd_107">#N/A</definedName>
    <definedName name="asd_108">#N/A</definedName>
    <definedName name="asd_109">#N/A</definedName>
    <definedName name="asd_110">#N/A</definedName>
    <definedName name="asd_117">#N/A</definedName>
    <definedName name="asd_119">#N/A</definedName>
    <definedName name="asd_120">#N/A</definedName>
    <definedName name="asd_121">#N/A</definedName>
    <definedName name="asd_123">#N/A</definedName>
    <definedName name="asd_126">#N/A</definedName>
    <definedName name="asd_128">#N/A</definedName>
    <definedName name="asd_129">#N/A</definedName>
    <definedName name="asd_130">#N/A</definedName>
    <definedName name="asd_133">#N/A</definedName>
    <definedName name="asd_134">#N/A</definedName>
    <definedName name="asd_135">#N/A</definedName>
    <definedName name="asd_136">#N/A</definedName>
    <definedName name="asd_138">#N/A</definedName>
    <definedName name="asd_139">#N/A</definedName>
    <definedName name="asd_140">#N/A</definedName>
    <definedName name="asd_16">#N/A</definedName>
    <definedName name="asd_17">#N/A</definedName>
    <definedName name="asd_18">#N/A</definedName>
    <definedName name="asd_19">#N/A</definedName>
    <definedName name="asd_2">#N/A</definedName>
    <definedName name="asd_2_1">#N/A</definedName>
    <definedName name="asd_20">#N/A</definedName>
    <definedName name="asd_21">#N/A</definedName>
    <definedName name="asd_25">#N/A</definedName>
    <definedName name="asd_26">#N/A</definedName>
    <definedName name="asd_27">#N/A</definedName>
    <definedName name="asd_28">#N/A</definedName>
    <definedName name="asd_3">#N/A</definedName>
    <definedName name="asd_3_1">#N/A</definedName>
    <definedName name="asd_34">#N/A</definedName>
    <definedName name="asd_35">#N/A</definedName>
    <definedName name="asd_36">#N/A</definedName>
    <definedName name="asd_37">#N/A</definedName>
    <definedName name="asd_39">#N/A</definedName>
    <definedName name="asd_4">#N/A</definedName>
    <definedName name="asd_40">#N/A</definedName>
    <definedName name="asd_41">#N/A</definedName>
    <definedName name="asd_42">#N/A</definedName>
    <definedName name="asd_43">#N/A</definedName>
    <definedName name="asd_44">#N/A</definedName>
    <definedName name="asd_45">#N/A</definedName>
    <definedName name="asd_46">#N/A</definedName>
    <definedName name="asd_47">#N/A</definedName>
    <definedName name="asd_48">#N/A</definedName>
    <definedName name="asd_49">#N/A</definedName>
    <definedName name="asd_50">#N/A</definedName>
    <definedName name="asd_51">#N/A</definedName>
    <definedName name="asd_52">#N/A</definedName>
    <definedName name="asd_53">#N/A</definedName>
    <definedName name="asd_54">#N/A</definedName>
    <definedName name="asd_55">#N/A</definedName>
    <definedName name="asd_56">#N/A</definedName>
    <definedName name="asd_63">#N/A</definedName>
    <definedName name="asd_64">#N/A</definedName>
    <definedName name="asd_65">#N/A</definedName>
    <definedName name="asd_66">#N/A</definedName>
    <definedName name="asd_67">#N/A</definedName>
    <definedName name="asd_68">#N/A</definedName>
    <definedName name="asd_69">#N/A</definedName>
    <definedName name="asd_70">#N/A</definedName>
    <definedName name="asd_71">#N/A</definedName>
    <definedName name="asd_72">#N/A</definedName>
    <definedName name="asd_73">#N/A</definedName>
    <definedName name="asd_74">#N/A</definedName>
    <definedName name="asd_81">#N/A</definedName>
    <definedName name="asd_82">#N/A</definedName>
    <definedName name="asd_83">#N/A</definedName>
    <definedName name="asd_84">#N/A</definedName>
    <definedName name="asd_85">#N/A</definedName>
    <definedName name="asd_86">#N/A</definedName>
    <definedName name="asd_87">#N/A</definedName>
    <definedName name="asd_88">#N/A</definedName>
    <definedName name="asd_89">#N/A</definedName>
    <definedName name="asd_90">#N/A</definedName>
    <definedName name="asd_91">#N/A</definedName>
    <definedName name="asd_92">#N/A</definedName>
    <definedName name="asd_99">#N/A</definedName>
    <definedName name="ass">[24]lists!$I$7:$I$929</definedName>
    <definedName name="ASSETS_TAX">[25]Assumptions!$B$99</definedName>
    <definedName name="AUG">#REF!</definedName>
    <definedName name="AveDollar_2003">31.5</definedName>
    <definedName name="AveDollar_2004">32.4</definedName>
    <definedName name="AveDollar_2005">33.05</definedName>
    <definedName name="AveDollar_2006">33.71</definedName>
    <definedName name="AveDollar_2007">34.38</definedName>
    <definedName name="AveDollar_2008">35.07</definedName>
    <definedName name="AveDollar_2009">35.77</definedName>
    <definedName name="AveDollar_2010">36.49</definedName>
    <definedName name="avrate98">[26]assumptions!$B$6</definedName>
    <definedName name="b">#N/A</definedName>
    <definedName name="b_1">#N/A</definedName>
    <definedName name="b_2">#N/A</definedName>
    <definedName name="b_2_1">#N/A</definedName>
    <definedName name="b_3">#N/A</definedName>
    <definedName name="b_3_1">#N/A</definedName>
    <definedName name="b_44">#N/A</definedName>
    <definedName name="b_45">#N/A</definedName>
    <definedName name="b_46">#N/A</definedName>
    <definedName name="b_47">#N/A</definedName>
    <definedName name="b_48">#N/A</definedName>
    <definedName name="b_49">#N/A</definedName>
    <definedName name="b_50">#N/A</definedName>
    <definedName name="b_51">#N/A</definedName>
    <definedName name="B490_02">'[27]УФ-61'!#REF!</definedName>
    <definedName name="baks1">'[28]1-ЭСПЦ'!$E$2</definedName>
    <definedName name="Balance_Sheet">#REF!</definedName>
    <definedName name="BALEE_FLOAD">#REF!</definedName>
    <definedName name="BALEE_PROT">#REF!,#REF!,#REF!,#REF!</definedName>
    <definedName name="BALM_FLOAD">#REF!</definedName>
    <definedName name="BALM_PROT">#REF!,#REF!,#REF!,#REF!</definedName>
    <definedName name="Base_OptClick">#N/A</definedName>
    <definedName name="bb">'[17]Продажи реальные и прогноз 20 л'!$F$47</definedName>
    <definedName name="bbbbb">[0]!USD/1.701</definedName>
    <definedName name="bbbbb_1">#N/A</definedName>
    <definedName name="bbbbb_2">NA()</definedName>
    <definedName name="bbbbb_2_1">NA()</definedName>
    <definedName name="bbbbb_3">NA()</definedName>
    <definedName name="bbbbb_3_1">NA()</definedName>
    <definedName name="bbbbb_44">"#имя"/1.701</definedName>
    <definedName name="bbbbb_45">NA()</definedName>
    <definedName name="bbbbb_46">NA()</definedName>
    <definedName name="bbbbb_47">NA()</definedName>
    <definedName name="bbbbb_48">NA()</definedName>
    <definedName name="bbbbb_49">NA()</definedName>
    <definedName name="bbbbb_50">NA()</definedName>
    <definedName name="bbbbb_51">"#имя"/1.701</definedName>
    <definedName name="bbbbbb">#N/A</definedName>
    <definedName name="bdds_month_fact">'[29]БДДС month (ф)'!$A$8:$S$176</definedName>
    <definedName name="bdds_month_plan">'[29]БДДС month (п)'!$A$8:$S$176</definedName>
    <definedName name="Beg_Bal">#REF!</definedName>
    <definedName name="Beg_Bal_2">#REF!</definedName>
    <definedName name="Beg_Bal_50">[30]Лист1!$C$18:$C$377</definedName>
    <definedName name="bl">'[31]0_33'!$F$43</definedName>
    <definedName name="BLPH10" hidden="1">[32]BlooData!$AB$3</definedName>
    <definedName name="BLPH11" hidden="1">[32]BlooData!$AE$3</definedName>
    <definedName name="BLPH12" hidden="1">[32]BlooData!$AH$3</definedName>
    <definedName name="BLPH15" hidden="1">[32]BlooData!$AK$3</definedName>
    <definedName name="BLPH16" hidden="1">[32]BlooData!$AN$3</definedName>
    <definedName name="BLPH17" hidden="1">[32]BlooData!$AQ$3</definedName>
    <definedName name="BLPH18" hidden="1">[32]BlooData!$AT$3</definedName>
    <definedName name="BLPH19" hidden="1">[32]BlooData!$AW$3</definedName>
    <definedName name="BLPH3" hidden="1">[32]BlooData!$G$3</definedName>
    <definedName name="BLPH4" hidden="1">'[33]EC552378 Corp Cusip8'!$A$3</definedName>
    <definedName name="BLPH5" hidden="1">'[33]TT333718 Govt'!$A$3</definedName>
    <definedName name="BLPH6" hidden="1">[32]BlooData!$P$3</definedName>
    <definedName name="BLPH7" hidden="1">[32]BlooData!$S$3</definedName>
    <definedName name="BLPH8" hidden="1">[32]BlooData!$V$3</definedName>
    <definedName name="BLPH9" hidden="1">[32]BlooData!$Y$3</definedName>
    <definedName name="bnbvbvn">#N/A</definedName>
    <definedName name="bnmnm">[2]!bnmnm</definedName>
    <definedName name="bnvn">#N/A</definedName>
    <definedName name="Button_1">"НоваяОборотка_Лист1_Таблица"</definedName>
    <definedName name="Button_130">"can270398v2t05_Выпуск__реализация__запасы_Таблица"</definedName>
    <definedName name="Button_67">"X2001_PROJECT_N_1_DailySch_List"</definedName>
    <definedName name="bvnbvbv">#N/A</definedName>
    <definedName name="č">#N/A</definedName>
    <definedName name="C_STAT">[34]TEHSHEET!#REF!</definedName>
    <definedName name="C370000_1">#REF!</definedName>
    <definedName name="C370000_2">#REF!</definedName>
    <definedName name="C370000_50">"$#ССЫЛ!.$#ССЫЛ!$#ССЫЛ!"</definedName>
    <definedName name="calculations">#REF!</definedName>
    <definedName name="CAPEX_ENERGO">[25]Assumptions!$B$70</definedName>
    <definedName name="Capital_Purchases">#REF!</definedName>
    <definedName name="Car">{0.1;0;0.382758620689655;0;0;0;0.258620689655172;0;0.258620689655172}</definedName>
    <definedName name="CashFlow">#REF!</definedName>
    <definedName name="ccccdc">[2]!ccccdc</definedName>
    <definedName name="cd">#N/A</definedName>
    <definedName name="cfbvb">#N/A</definedName>
    <definedName name="chas">'[35]Кислор станц'!$D$30</definedName>
    <definedName name="ClDate">#REF!</definedName>
    <definedName name="client_co">[36]Info!$C$25</definedName>
    <definedName name="ClosingDollar_01.01.04">31.285</definedName>
    <definedName name="ClosingDollar_01.10.2003">31.5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?t_Assistance_technique_1998">[0]!NotesHyp</definedName>
    <definedName name="Co?t_Assistance_technique_1998_2">NA()</definedName>
    <definedName name="Co?t_Assistance_technique_1998_2_1">NA()</definedName>
    <definedName name="Co?t_Assistance_technique_1998_3">NA()</definedName>
    <definedName name="Co?t_Assistance_technique_1998_3_1">NA()</definedName>
    <definedName name="Co?t_Assistance_technique_1998_44">"#имя"</definedName>
    <definedName name="Co?t_Assistance_technique_1998_45">NA()</definedName>
    <definedName name="Co?t_Assistance_technique_1998_46">NA()</definedName>
    <definedName name="Co?t_Assistance_technique_1998_47">NA()</definedName>
    <definedName name="Co?t_Assistance_technique_1998_48">NA()</definedName>
    <definedName name="Co?t_Assistance_technique_1998_49">NA()</definedName>
    <definedName name="Co?t_Assistance_technique_1998_50">NA()</definedName>
    <definedName name="Co?t_Assistance_technique_1998_51">"#имя"</definedName>
    <definedName name="coke">[37]Tr!$A$39</definedName>
    <definedName name="COKEKAPUT">'[20]Steel reorganization'!$D$16</definedName>
    <definedName name="com">#N/A</definedName>
    <definedName name="com_num">#REF!</definedName>
    <definedName name="comp">[38]Справочники!$A$2:$A$25</definedName>
    <definedName name="Company">[39]Controls!$C$6</definedName>
    <definedName name="CompName">#REF!</definedName>
    <definedName name="CompNameE">#REF!</definedName>
    <definedName name="CompOt">#N/A</definedName>
    <definedName name="CompOt_1">#N/A</definedName>
    <definedName name="CompOt_100">#N/A</definedName>
    <definedName name="CompOt_101">#N/A</definedName>
    <definedName name="CompOt_102">#N/A</definedName>
    <definedName name="CompOt_103">#N/A</definedName>
    <definedName name="CompOt_104">#N/A</definedName>
    <definedName name="CompOt_105">#N/A</definedName>
    <definedName name="CompOt_106">#N/A</definedName>
    <definedName name="CompOt_107">#N/A</definedName>
    <definedName name="CompOt_108">#N/A</definedName>
    <definedName name="CompOt_109">#N/A</definedName>
    <definedName name="CompOt_110">#N/A</definedName>
    <definedName name="CompOt_117">#N/A</definedName>
    <definedName name="CompOt_119">#N/A</definedName>
    <definedName name="CompOt_120">#N/A</definedName>
    <definedName name="CompOt_121">#N/A</definedName>
    <definedName name="CompOt_123">#N/A</definedName>
    <definedName name="CompOt_126">#N/A</definedName>
    <definedName name="CompOt_128">#N/A</definedName>
    <definedName name="CompOt_129">#N/A</definedName>
    <definedName name="CompOt_130">#N/A</definedName>
    <definedName name="CompOt_133">#N/A</definedName>
    <definedName name="CompOt_134">#N/A</definedName>
    <definedName name="CompOt_135">#N/A</definedName>
    <definedName name="CompOt_136">#N/A</definedName>
    <definedName name="CompOt_138">#N/A</definedName>
    <definedName name="CompOt_139">#N/A</definedName>
    <definedName name="CompOt_140">#N/A</definedName>
    <definedName name="CompOt_16">#N/A</definedName>
    <definedName name="CompOt_17">#N/A</definedName>
    <definedName name="CompOt_18">#N/A</definedName>
    <definedName name="CompOt_19">#N/A</definedName>
    <definedName name="CompOt_2">#N/A</definedName>
    <definedName name="CompOt_2_1">#N/A</definedName>
    <definedName name="CompOt_20">#N/A</definedName>
    <definedName name="CompOt_21">#N/A</definedName>
    <definedName name="CompOt_25">#N/A</definedName>
    <definedName name="CompOt_26">#N/A</definedName>
    <definedName name="CompOt_27">#N/A</definedName>
    <definedName name="CompOt_28">#N/A</definedName>
    <definedName name="CompOt_3">#N/A</definedName>
    <definedName name="CompOt_3_1">#N/A</definedName>
    <definedName name="CompOt_34">#N/A</definedName>
    <definedName name="CompOt_35">#N/A</definedName>
    <definedName name="CompOt_36">#N/A</definedName>
    <definedName name="CompOt_37">#N/A</definedName>
    <definedName name="CompOt_39">#N/A</definedName>
    <definedName name="CompOt_4">#N/A</definedName>
    <definedName name="CompOt_40">#N/A</definedName>
    <definedName name="CompOt_41">#N/A</definedName>
    <definedName name="CompOt_42">#N/A</definedName>
    <definedName name="CompOt_43">#N/A</definedName>
    <definedName name="CompOt_44">#N/A</definedName>
    <definedName name="CompOt_45">#N/A</definedName>
    <definedName name="CompOt_46">#N/A</definedName>
    <definedName name="CompOt_47">#N/A</definedName>
    <definedName name="CompOt_48">#N/A</definedName>
    <definedName name="CompOt_49">#N/A</definedName>
    <definedName name="CompOt_50">#N/A</definedName>
    <definedName name="CompOt_51">#N/A</definedName>
    <definedName name="CompOt_52">#N/A</definedName>
    <definedName name="CompOt_53">#N/A</definedName>
    <definedName name="CompOt_54">#N/A</definedName>
    <definedName name="CompOt_55">#N/A</definedName>
    <definedName name="CompOt_56">#N/A</definedName>
    <definedName name="CompOt_63">#N/A</definedName>
    <definedName name="CompOt_64">#N/A</definedName>
    <definedName name="CompOt_65">#N/A</definedName>
    <definedName name="CompOt_66">#N/A</definedName>
    <definedName name="CompOt_67">#N/A</definedName>
    <definedName name="CompOt_68">#N/A</definedName>
    <definedName name="CompOt_69">#N/A</definedName>
    <definedName name="CompOt_70">#N/A</definedName>
    <definedName name="CompOt_71">#N/A</definedName>
    <definedName name="CompOt_72">#N/A</definedName>
    <definedName name="CompOt_73">#N/A</definedName>
    <definedName name="CompOt_74">#N/A</definedName>
    <definedName name="CompOt_81">#N/A</definedName>
    <definedName name="CompOt_82">#N/A</definedName>
    <definedName name="CompOt_83">#N/A</definedName>
    <definedName name="CompOt_84">#N/A</definedName>
    <definedName name="CompOt_85">#N/A</definedName>
    <definedName name="CompOt_86">#N/A</definedName>
    <definedName name="CompOt_87">#N/A</definedName>
    <definedName name="CompOt_88">#N/A</definedName>
    <definedName name="CompOt_89">#N/A</definedName>
    <definedName name="CompOt_90">#N/A</definedName>
    <definedName name="CompOt_91">#N/A</definedName>
    <definedName name="CompOt_92">#N/A</definedName>
    <definedName name="CompOt_99">#N/A</definedName>
    <definedName name="CompOt2">#N/A</definedName>
    <definedName name="CompRas">#N/A</definedName>
    <definedName name="CompRas_1">#N/A</definedName>
    <definedName name="CompRas_100">#N/A</definedName>
    <definedName name="CompRas_101">#N/A</definedName>
    <definedName name="CompRas_102">#N/A</definedName>
    <definedName name="CompRas_103">#N/A</definedName>
    <definedName name="CompRas_104">#N/A</definedName>
    <definedName name="CompRas_105">#N/A</definedName>
    <definedName name="CompRas_106">#N/A</definedName>
    <definedName name="CompRas_107">#N/A</definedName>
    <definedName name="CompRas_108">#N/A</definedName>
    <definedName name="CompRas_109">#N/A</definedName>
    <definedName name="CompRas_110">#N/A</definedName>
    <definedName name="CompRas_117">#N/A</definedName>
    <definedName name="CompRas_119">#N/A</definedName>
    <definedName name="CompRas_120">#N/A</definedName>
    <definedName name="CompRas_121">#N/A</definedName>
    <definedName name="CompRas_123">#N/A</definedName>
    <definedName name="CompRas_126">#N/A</definedName>
    <definedName name="CompRas_128">#N/A</definedName>
    <definedName name="CompRas_129">#N/A</definedName>
    <definedName name="CompRas_130">#N/A</definedName>
    <definedName name="CompRas_133">#N/A</definedName>
    <definedName name="CompRas_134">#N/A</definedName>
    <definedName name="CompRas_135">#N/A</definedName>
    <definedName name="CompRas_136">#N/A</definedName>
    <definedName name="CompRas_138">#N/A</definedName>
    <definedName name="CompRas_139">#N/A</definedName>
    <definedName name="CompRas_140">#N/A</definedName>
    <definedName name="CompRas_16">#N/A</definedName>
    <definedName name="CompRas_17">#N/A</definedName>
    <definedName name="CompRas_18">#N/A</definedName>
    <definedName name="CompRas_19">#N/A</definedName>
    <definedName name="CompRas_2">#N/A</definedName>
    <definedName name="CompRas_2_1">#N/A</definedName>
    <definedName name="CompRas_20">#N/A</definedName>
    <definedName name="CompRas_21">#N/A</definedName>
    <definedName name="CompRas_25">#N/A</definedName>
    <definedName name="CompRas_26">#N/A</definedName>
    <definedName name="CompRas_27">#N/A</definedName>
    <definedName name="CompRas_28">#N/A</definedName>
    <definedName name="CompRas_3">#N/A</definedName>
    <definedName name="CompRas_3_1">#N/A</definedName>
    <definedName name="CompRas_34">#N/A</definedName>
    <definedName name="CompRas_35">#N/A</definedName>
    <definedName name="CompRas_36">#N/A</definedName>
    <definedName name="CompRas_37">#N/A</definedName>
    <definedName name="CompRas_39">#N/A</definedName>
    <definedName name="CompRas_4">#N/A</definedName>
    <definedName name="CompRas_40">#N/A</definedName>
    <definedName name="CompRas_41">#N/A</definedName>
    <definedName name="CompRas_42">#N/A</definedName>
    <definedName name="CompRas_43">#N/A</definedName>
    <definedName name="CompRas_44">#N/A</definedName>
    <definedName name="CompRas_45">#N/A</definedName>
    <definedName name="CompRas_46">#N/A</definedName>
    <definedName name="CompRas_47">#N/A</definedName>
    <definedName name="CompRas_48">#N/A</definedName>
    <definedName name="CompRas_49">#N/A</definedName>
    <definedName name="CompRas_50">#N/A</definedName>
    <definedName name="CompRas_51">#N/A</definedName>
    <definedName name="CompRas_52">#N/A</definedName>
    <definedName name="CompRas_53">#N/A</definedName>
    <definedName name="CompRas_54">#N/A</definedName>
    <definedName name="CompRas_55">#N/A</definedName>
    <definedName name="CompRas_56">#N/A</definedName>
    <definedName name="CompRas_63">#N/A</definedName>
    <definedName name="CompRas_64">#N/A</definedName>
    <definedName name="CompRas_65">#N/A</definedName>
    <definedName name="CompRas_66">#N/A</definedName>
    <definedName name="CompRas_67">#N/A</definedName>
    <definedName name="CompRas_68">#N/A</definedName>
    <definedName name="CompRas_69">#N/A</definedName>
    <definedName name="CompRas_70">#N/A</definedName>
    <definedName name="CompRas_71">#N/A</definedName>
    <definedName name="CompRas_72">#N/A</definedName>
    <definedName name="CompRas_73">#N/A</definedName>
    <definedName name="CompRas_74">#N/A</definedName>
    <definedName name="CompRas_81">#N/A</definedName>
    <definedName name="CompRas_82">#N/A</definedName>
    <definedName name="CompRas_83">#N/A</definedName>
    <definedName name="CompRas_84">#N/A</definedName>
    <definedName name="CompRas_85">#N/A</definedName>
    <definedName name="CompRas_86">#N/A</definedName>
    <definedName name="CompRas_87">#N/A</definedName>
    <definedName name="CompRas_88">#N/A</definedName>
    <definedName name="CompRas_89">#N/A</definedName>
    <definedName name="CompRas_90">#N/A</definedName>
    <definedName name="CompRas_91">#N/A</definedName>
    <definedName name="CompRas_92">#N/A</definedName>
    <definedName name="CompRas_99">#N/A</definedName>
    <definedName name="Contents">#REF!</definedName>
    <definedName name="contrag">[40]Справ!$A$3:$A$4</definedName>
    <definedName name="COPY_DIAP">#REF!</definedName>
    <definedName name="Copyright_Language">[36]Info!$C$33</definedName>
    <definedName name="countries">{0.1;0;0.382758620689655;0;0;0;0.258620689655172;0;0.258620689655172}</definedName>
    <definedName name="Coût_Assistance_technique_1998">[0]!NotesHyp</definedName>
    <definedName name="Coût_Assistance_technique_1998_1">#N/A</definedName>
    <definedName name="Coût_Assistance_technique_1998_2">#N/A</definedName>
    <definedName name="csDesignMode">1</definedName>
    <definedName name="ct">#N/A</definedName>
    <definedName name="Cu">[19]январь!$D$33</definedName>
    <definedName name="CUR_VER">[41]Заголовок!$B$21</definedName>
    <definedName name="curs">#REF!</definedName>
    <definedName name="curs_1">#REF!</definedName>
    <definedName name="curs_2">#REF!</definedName>
    <definedName name="curs_50">"$#ССЫЛ!.$A$286:$B$506"</definedName>
    <definedName name="cv">{0.1;0;0.382758620689655;0;0;0;0.258620689655172;0;0.258620689655172}</definedName>
    <definedName name="cvbcvbgh">#N/A</definedName>
    <definedName name="cvfds">[2]!cvfds</definedName>
    <definedName name="CZK_A1">[42]CurRates!$B$85</definedName>
    <definedName name="CZK_A10">[42]CurRates!$K$85</definedName>
    <definedName name="CZK_A11">[42]CurRates!$L$85</definedName>
    <definedName name="CZK_A12">[42]CurRates!$M$85</definedName>
    <definedName name="CZK_A2">[42]CurRates!$C$85</definedName>
    <definedName name="CZK_A3">[42]CurRates!$D$85</definedName>
    <definedName name="CZK_A4">[42]CurRates!$E$85</definedName>
    <definedName name="CZK_A5">[42]CurRates!$F$85</definedName>
    <definedName name="CZK_A6">[42]CurRates!$G$85</definedName>
    <definedName name="CZK_A7">[42]CurRates!$H$85</definedName>
    <definedName name="CZK_A8">[42]CurRates!$I$85</definedName>
    <definedName name="CZK_A9">[42]CurRates!$J$85</definedName>
    <definedName name="CZK_P1">[42]CurRates!$O$84</definedName>
    <definedName name="CZK_P2">[42]CurRates!$P$84</definedName>
    <definedName name="D">#REF!</definedName>
    <definedName name="ď">#N/A</definedName>
    <definedName name="d_r">#REF!</definedName>
    <definedName name="da">#REF!</definedName>
    <definedName name="DaNet">[43]TEHSHEET!#REF!</definedName>
    <definedName name="Data">#REF!</definedName>
    <definedName name="Data_2">#REF!</definedName>
    <definedName name="Data_50">[30]Лист1!$A$18:$I$377</definedName>
    <definedName name="Data4">[44]SCO3!$N$22:$N$25</definedName>
    <definedName name="Data5">[44]SCO3!$N$15:$N$18</definedName>
    <definedName name="DATE">#REF!</definedName>
    <definedName name="DATE_RAILS">[20]Assumptions!$C$9</definedName>
    <definedName name="DATE_STEEL">[20]Assumptions!$C$18</definedName>
    <definedName name="DATE1">[20]CAPEX!$C$3</definedName>
    <definedName name="DATE2">[20]CAPEX!$C$5</definedName>
    <definedName name="DATE3">[20]CAPEX!$C$8</definedName>
    <definedName name="DATE5">[20]CAPEX!$C$14</definedName>
    <definedName name="DATE6">[20]CAPEX!$C$21</definedName>
    <definedName name="DateHeader">[39]Controls!$E$27</definedName>
    <definedName name="DCF_">'[23]FCF:Common-Size'!$A$4:$N$218</definedName>
    <definedName name="DCFGROW">[23]FCF:Schedules!$A$2:$L$126</definedName>
    <definedName name="ďď">#N/A</definedName>
    <definedName name="đđ">#N/A</definedName>
    <definedName name="ddd">[45]ПРОГНОЗ_1!#REF!</definedName>
    <definedName name="đđđ">#N/A</definedName>
    <definedName name="dddddddd">[2]!dddddddd</definedName>
    <definedName name="ddfnbgv">#REF!</definedName>
    <definedName name="debt_rate">'[46]основные предпосылки'!$G$30</definedName>
    <definedName name="debt_rate1">[47]Макро!$G$31</definedName>
    <definedName name="DEC">#REF!</definedName>
    <definedName name="del">#REF!</definedName>
    <definedName name="del_1">#REF!</definedName>
    <definedName name="del_50">"$#ССЫЛ!.$#ССЫЛ!$#ССЫЛ!"</definedName>
    <definedName name="DELETE_P_1_3_HL_COLUMN_MARKER">#REF!</definedName>
    <definedName name="DEPRECIATION">[20]Assumptions!$C$54</definedName>
    <definedName name="Depreciation_Schedule">#REF!</definedName>
    <definedName name="dfdfgdfg">#N/A</definedName>
    <definedName name="dfffdgf">#N/A</definedName>
    <definedName name="dfg">#N/A</definedName>
    <definedName name="dfgdffg">#N/A</definedName>
    <definedName name="dfghkjgh">#N/A</definedName>
    <definedName name="dfghklfjh">#N/A</definedName>
    <definedName name="dfgnbdnfg" hidden="1">#REF!</definedName>
    <definedName name="dfgsdfgf">#N/A</definedName>
    <definedName name="dfhj">#N/A</definedName>
    <definedName name="dflh">#N/A</definedName>
    <definedName name="dgfggfdfg">#N/A</definedName>
    <definedName name="dgh">#N/A</definedName>
    <definedName name="dial">#N/A</definedName>
    <definedName name="dimens">[48]rem!$N$16</definedName>
    <definedName name="dip">[49]FST5!$G$149:$G$165,P1_dip,P2_dip,P3_dip,P4_dip</definedName>
    <definedName name="DISC_ENERGO">[25]Assumptions!$B$76</definedName>
    <definedName name="Discl" hidden="1">{"Valuation_Common",#N/A,FALSE,"Valuation"}</definedName>
    <definedName name="discount">[50]Inputs!$C$9</definedName>
    <definedName name="djfgd">#N/A</definedName>
    <definedName name="dkfh">#N/A</definedName>
    <definedName name="DL_email">[14]Титульный!$G$40</definedName>
    <definedName name="DL_Tel">[14]Титульный!$G$39</definedName>
    <definedName name="ďĺđâűé">#REF!</definedName>
    <definedName name="DM">[0]!USD/1.701</definedName>
    <definedName name="DM_1">#N/A</definedName>
    <definedName name="DM_2">NA()</definedName>
    <definedName name="DM_2_1">NA()</definedName>
    <definedName name="DM_3">NA()</definedName>
    <definedName name="DM_3_1">NA()</definedName>
    <definedName name="DM_44">"#имя"/1.701</definedName>
    <definedName name="DM_45">NA()</definedName>
    <definedName name="DM_46">NA()</definedName>
    <definedName name="DM_47">NA()</definedName>
    <definedName name="DM_48">NA()</definedName>
    <definedName name="DM_49">NA()</definedName>
    <definedName name="DM_50">NA()</definedName>
    <definedName name="DM_51">"#имя"/1.701</definedName>
    <definedName name="dmfnbgndf" hidden="1">#REF!</definedName>
    <definedName name="DMRUR">#REF!</definedName>
    <definedName name="DOC">#REF!</definedName>
    <definedName name="doljnDL">[14]Титульный!$G$38</definedName>
    <definedName name="DOLL">#REF!</definedName>
    <definedName name="dollar">[50]Inputs!$C$7</definedName>
    <definedName name="dolrate">[51]Rev!$I$254</definedName>
    <definedName name="DOMENKAPUT">'[20]Steel reorganization'!$D$15</definedName>
    <definedName name="Down_range">#REF!</definedName>
    <definedName name="drfgrs">#N/A</definedName>
    <definedName name="dsragh">#N/A</definedName>
    <definedName name="dt_03">#REF!</definedName>
    <definedName name="DTL_B_1">#N/A</definedName>
    <definedName name="DTL_C_1">#N/A</definedName>
    <definedName name="DTL_C_ASSETS_2_1">#N/A</definedName>
    <definedName name="DTL_C_ASSETS_3_1">#N/A</definedName>
    <definedName name="DTL_C_CAPITAL_4_1">#N/A</definedName>
    <definedName name="DTL_C_CAPITAL_5_1">#N/A</definedName>
    <definedName name="DTL_C_EXPENSES_1_1">#N/A</definedName>
    <definedName name="DTL_C_EXPENSES_2_1">#N/A</definedName>
    <definedName name="DTL_C_INCOME_1_1">#N/A</definedName>
    <definedName name="DTL_C_LIABILITIES_3_1">#N/A</definedName>
    <definedName name="DTL_C_LIABILITIES_4_1">#N/A</definedName>
    <definedName name="DTL_C_SUSPENSE_5_1">#N/A</definedName>
    <definedName name="DTL_C_SUSPENSE_6_1">#N/A</definedName>
    <definedName name="DTL_D_ASSETS_2_1">#N/A</definedName>
    <definedName name="DTL_D_ASSETS_3_1">#N/A</definedName>
    <definedName name="DTL_D_CAPITAL_4_1">#N/A</definedName>
    <definedName name="DTL_D_CAPITAL_5_1">#N/A</definedName>
    <definedName name="DTL_D_EXPENSES_1_1">#N/A</definedName>
    <definedName name="DTL_D_EXPENSES_2_1">#N/A</definedName>
    <definedName name="DTL_D_INCOME_1_1">#N/A</definedName>
    <definedName name="DTL_D_LIABILITIES_3_1">#N/A</definedName>
    <definedName name="DTL_D_LIABILITIES_4_1">#N/A</definedName>
    <definedName name="DTL_D_SUSPENSE_5_1">#N/A</definedName>
    <definedName name="DTL_D_SUSPENSE_6_1">#N/A</definedName>
    <definedName name="DTL_E_1">#N/A</definedName>
    <definedName name="DTL_E_ASSETS_2_1">#N/A</definedName>
    <definedName name="DTL_E_ASSETS_3_1">#N/A</definedName>
    <definedName name="DTL_E_CAPITAL_4_1">#N/A</definedName>
    <definedName name="DTL_E_CAPITAL_5_1">#N/A</definedName>
    <definedName name="DTL_E_EXPENSES_1_1">#N/A</definedName>
    <definedName name="DTL_E_EXPENSES_2_1">#N/A</definedName>
    <definedName name="DTL_E_INCOME_1_1">#N/A</definedName>
    <definedName name="DTL_E_LIABILITIES_3_1">#N/A</definedName>
    <definedName name="DTL_E_LIABILITIES_4_1">#N/A</definedName>
    <definedName name="DTL_E_SUSPENSE_5_1">#N/A</definedName>
    <definedName name="DTL_E_SUSPENSE_6_1">#N/A</definedName>
    <definedName name="DTL_F_1">#N/A</definedName>
    <definedName name="DTL_F_ASSETS_2_1">#N/A</definedName>
    <definedName name="DTL_F_ASSETS_3_1">#N/A</definedName>
    <definedName name="DTL_F_CAPITAL_4_1">#N/A</definedName>
    <definedName name="DTL_F_CAPITAL_5_1">#N/A</definedName>
    <definedName name="DTL_F_EXPENSES_1_1">#N/A</definedName>
    <definedName name="DTL_F_EXPENSES_2_1">#N/A</definedName>
    <definedName name="DTL_F_INCOME_1_1">#N/A</definedName>
    <definedName name="DTL_F_LIABILITIES_3_1">#N/A</definedName>
    <definedName name="DTL_F_LIABILITIES_4_1">#N/A</definedName>
    <definedName name="DTL_F_SUSPENSE_5_1">#N/A</definedName>
    <definedName name="DTL_F_SUSPENSE_6_1">#N/A</definedName>
    <definedName name="DTL_G_1">#N/A</definedName>
    <definedName name="DTL_G_ASSETS_2_1">#N/A</definedName>
    <definedName name="DTL_G_ASSETS_3_1">#N/A</definedName>
    <definedName name="DTL_G_CAPITAL_4_1">#N/A</definedName>
    <definedName name="DTL_G_CAPITAL_5_1">#N/A</definedName>
    <definedName name="DTL_G_EXPENSES_1_1">#N/A</definedName>
    <definedName name="DTL_G_EXPENSES_2_1">#N/A</definedName>
    <definedName name="DTL_G_INCOME_1_1">#N/A</definedName>
    <definedName name="DTL_G_LIABILITIES_3_1">#N/A</definedName>
    <definedName name="DTL_G_LIABILITIES_4_1">#N/A</definedName>
    <definedName name="DTL_G_SUSPENSE_5_1">#N/A</definedName>
    <definedName name="DTL_G_SUSPENSE_6_1">#N/A</definedName>
    <definedName name="DTL_H___1703__1_1">#N/A</definedName>
    <definedName name="DTL_H___1707__2_1">#N/A</definedName>
    <definedName name="DTL_H__1_1">#N/A</definedName>
    <definedName name="DTL_H_1">#N/A</definedName>
    <definedName name="DTL_H_ASSETS_2_1">#N/A</definedName>
    <definedName name="DTL_H_ASSETS_3_1">#N/A</definedName>
    <definedName name="DTL_H_CAPITAL_4_1">#N/A</definedName>
    <definedName name="DTL_H_CAPITAL_5_1">#N/A</definedName>
    <definedName name="DTL_H_CRN__2035___3__1_1">#N/A</definedName>
    <definedName name="DTL_H_CRN__2072___3__2_1">#N/A</definedName>
    <definedName name="DTL_H_CRN__2073___3__3_1">#N/A</definedName>
    <definedName name="DTL_H_CRN__2074___3__4_1">#N/A</definedName>
    <definedName name="DTL_H_CRN__2075___3__5_1">#N/A</definedName>
    <definedName name="DTL_H_CRN__2202___3__6_1">#N/A</definedName>
    <definedName name="DTL_H_CRN__2212___3__7_1">#N/A</definedName>
    <definedName name="DTL_H_CRN__2213___3__8_1">#N/A</definedName>
    <definedName name="DTL_H_CRN__2214___3__9_1">#N/A</definedName>
    <definedName name="DTL_H_CRN__2215___3__10_1">#N/A</definedName>
    <definedName name="DTL_H_CRN__2318___3__11_1">#N/A</definedName>
    <definedName name="DTL_H_CRN__2321___3__12_1">#N/A</definedName>
    <definedName name="DTL_H_CRN__2323___3__13_1">#N/A</definedName>
    <definedName name="DTL_H_CRN__2356___3__14_1">#N/A</definedName>
    <definedName name="DTL_H_CRN__2370___3__15_1">#N/A</definedName>
    <definedName name="DTL_H_CRN__4377___3__16_1">#N/A</definedName>
    <definedName name="DTL_H_CRN__4378___3__17_1">#N/A</definedName>
    <definedName name="DTL_H_CRN__5521___3__18_1">#N/A</definedName>
    <definedName name="DTL_H_CRN__5522___3__19_1">#N/A</definedName>
    <definedName name="DTL_H_CRN__5523___3__20_1">#N/A</definedName>
    <definedName name="DTL_H_CRN__5524___3__21_1">#N/A</definedName>
    <definedName name="DTL_H_CRN__6020___3__22_1">#N/A</definedName>
    <definedName name="DTL_H_CRN__6055___3__23_1">#N/A</definedName>
    <definedName name="DTL_H_CRN__6063___3__24_1">#N/A</definedName>
    <definedName name="DTL_H_CRN__6478___3__25_1">#N/A</definedName>
    <definedName name="DTL_H_CRN__6505___3__26_1">#N/A</definedName>
    <definedName name="DTL_H_CRN__6507___3__27_1">#N/A</definedName>
    <definedName name="DTL_H_CRN__6543___3__28_1">#N/A</definedName>
    <definedName name="DTL_H_CRNE_1_1">#N/A</definedName>
    <definedName name="DTL_H_EXPENSES_1_1">#N/A</definedName>
    <definedName name="DTL_H_EXPENSES_2_1">#N/A</definedName>
    <definedName name="DTL_H_INCOME_1_1">#N/A</definedName>
    <definedName name="DTL_H_LIABILITIES_3_1">#N/A</definedName>
    <definedName name="DTL_H_LIABILITIES_4_1">#N/A</definedName>
    <definedName name="DTL_H_SUSPENSE_5_1">#N/A</definedName>
    <definedName name="DTL_H_SUSPENSE_6_1">#N/A</definedName>
    <definedName name="DTL_I_1">#N/A</definedName>
    <definedName name="DTL_I_ASSETS_2_1">#N/A</definedName>
    <definedName name="DTL_I_ASSETS_3_1">#N/A</definedName>
    <definedName name="DTL_I_CAPITAL_4_1">#N/A</definedName>
    <definedName name="DTL_I_CAPITAL_5_1">#N/A</definedName>
    <definedName name="DTL_I_CNC_STOCK_1_1">#N/A</definedName>
    <definedName name="DTL_I_CNI1__STOCK_1_1">#N/A</definedName>
    <definedName name="DTL_I_CNI2__STOCK_2_1">#N/A</definedName>
    <definedName name="DTL_I_CNIIV_STOCK_3_1">#N/A</definedName>
    <definedName name="DTL_I_EXPENSES_1_1">#N/A</definedName>
    <definedName name="DTL_I_EXPENSES_2_1">#N/A</definedName>
    <definedName name="DTL_I_INCOME_1_1">#N/A</definedName>
    <definedName name="DTL_I_LIABILITIES_3_1">#N/A</definedName>
    <definedName name="DTL_I_LIABILITIES_4_1">#N/A</definedName>
    <definedName name="DTL_I_SUSPENSE_5_1">#N/A</definedName>
    <definedName name="DTL_I_SUSPENSE_6_1">#N/A</definedName>
    <definedName name="DTL_J_1">#N/A</definedName>
    <definedName name="DTL_J_ASSETS_2_1">#N/A</definedName>
    <definedName name="DTL_J_ASSETS_3_1">#N/A</definedName>
    <definedName name="DTL_J_CAPITAL_4_1">#N/A</definedName>
    <definedName name="DTL_J_CAPITAL_5_1">#N/A</definedName>
    <definedName name="DTL_J_EXPENSES_1_1">#N/A</definedName>
    <definedName name="DTL_J_EXPENSES_2_1">#N/A</definedName>
    <definedName name="DTL_J_INCOME_1_1">#N/A</definedName>
    <definedName name="DTL_J_LIABILITIES_3_1">#N/A</definedName>
    <definedName name="DTL_J_LIABILITIES_4_1">#N/A</definedName>
    <definedName name="DTL_J_SUSPENSE_5_1">#N/A</definedName>
    <definedName name="DTL_J_SUSPENSE_6_1">#N/A</definedName>
    <definedName name="DTL_K_ASSETS_2_1">#N/A</definedName>
    <definedName name="DTL_K_ASSETS_3_1">#N/A</definedName>
    <definedName name="DTL_K_CAPITAL_4_1">#N/A</definedName>
    <definedName name="DTL_K_CAPITAL_5_1">#N/A</definedName>
    <definedName name="DTL_K_EXPENSES_1_1">#N/A</definedName>
    <definedName name="DTL_K_EXPENSES_2_1">#N/A</definedName>
    <definedName name="DTL_K_INCOME_1_1">#N/A</definedName>
    <definedName name="DTL_K_LIABILITIES_3_1">#N/A</definedName>
    <definedName name="DTL_K_LIABILITIES_4_1">#N/A</definedName>
    <definedName name="DTL_K_SUSPENSE_5_1">#N/A</definedName>
    <definedName name="DTL_K_SUSPENSE_6_1">#N/A</definedName>
    <definedName name="DTL_L_ASSETS_2_1">#N/A</definedName>
    <definedName name="DTL_L_ASSETS_3_1">#N/A</definedName>
    <definedName name="DTL_L_CAPITAL_4_1">#N/A</definedName>
    <definedName name="DTL_L_CAPITAL_5_1">#N/A</definedName>
    <definedName name="DTL_L_EXPENSES_1_1">#N/A</definedName>
    <definedName name="DTL_L_EXPENSES_2_1">#N/A</definedName>
    <definedName name="DTL_L_INCOME_1_1">#N/A</definedName>
    <definedName name="DTL_L_LIABILITIES_3_1">#N/A</definedName>
    <definedName name="DTL_L_LIABILITIES_4_1">#N/A</definedName>
    <definedName name="DTL_L_SUSPENSE_5_1">#N/A</definedName>
    <definedName name="DTL_L_SUSPENSE_6_1">#N/A</definedName>
    <definedName name="DTL_M_ASSETS_2_1">#N/A</definedName>
    <definedName name="DTL_M_ASSETS_3_1">#N/A</definedName>
    <definedName name="DTL_M_CAPITAL_4_1">#N/A</definedName>
    <definedName name="DTL_M_CAPITAL_5_1">#N/A</definedName>
    <definedName name="DTL_M_EXPENSES_1_1">#N/A</definedName>
    <definedName name="DTL_M_EXPENSES_2_1">#N/A</definedName>
    <definedName name="DTL_M_INCOME_1_1">#N/A</definedName>
    <definedName name="DTL_M_LIABILITIES_3_1">#N/A</definedName>
    <definedName name="DTL_M_LIABILITIES_4_1">#N/A</definedName>
    <definedName name="DTL_M_SUSPENSE_5_1">#N/A</definedName>
    <definedName name="DTL_M_SUSPENSE_6_1">#N/A</definedName>
    <definedName name="DTL_N_ASSETS_2_1">#N/A</definedName>
    <definedName name="DTL_N_ASSETS_3_1">#N/A</definedName>
    <definedName name="DTL_N_CAPITAL_4_1">#N/A</definedName>
    <definedName name="DTL_N_CAPITAL_5_1">#N/A</definedName>
    <definedName name="DTL_N_CNC_STOCK_1_1">#N/A</definedName>
    <definedName name="DTL_N_CNI1__STOCK_1_1">#N/A</definedName>
    <definedName name="DTL_N_CNI2__STOCK_2_1">#N/A</definedName>
    <definedName name="DTL_N_CNIIV_STOCK_3_1">#N/A</definedName>
    <definedName name="DTL_N_EXPENSES_1_1">#N/A</definedName>
    <definedName name="DTL_N_EXPENSES_2_1">#N/A</definedName>
    <definedName name="DTL_N_INCOME_1_1">#N/A</definedName>
    <definedName name="DTL_N_LIABILITIES_3_1">#N/A</definedName>
    <definedName name="DTL_N_LIABILITIES_4_1">#N/A</definedName>
    <definedName name="DTL_N_SUSPENSE_5_1">#N/A</definedName>
    <definedName name="DTL_N_SUSPENSE_6_1">#N/A</definedName>
    <definedName name="DTL_O_CNC_STOCK_1_1">#N/A</definedName>
    <definedName name="DTL_O_CNI1__STOCK_1_1">#N/A</definedName>
    <definedName name="DTL_O_CNI2__STOCK_2_1">#N/A</definedName>
    <definedName name="DTL_O_CNIIV_STOCK_3_1">#N/A</definedName>
    <definedName name="DTL_P_CNC_STOCK_1_1">#N/A</definedName>
    <definedName name="DTL_P_CNI1__STOCK_1_1">#N/A</definedName>
    <definedName name="DTL_P_CNI2__STOCK_2_1">#N/A</definedName>
    <definedName name="DTL_P_CNIIV_STOCK_3_1">#N/A</definedName>
    <definedName name="DTL_R_CNC_STOCK_1_1">#N/A</definedName>
    <definedName name="DTL_R_CNI1__STOCK_1_1">#N/A</definedName>
    <definedName name="DTL_R_CNI2__STOCK_2_1">#N/A</definedName>
    <definedName name="DTL_R_CNIIV_STOCK_3_1">#N/A</definedName>
    <definedName name="DTL_S_CNC_STOCK_1_1">#N/A</definedName>
    <definedName name="DTL_S_CNI1__STOCK_1_1">#N/A</definedName>
    <definedName name="DTL_S_CNI2__STOCK_2_1">#N/A</definedName>
    <definedName name="DTL_S_CNIIV_STOCK_3_1">#N/A</definedName>
    <definedName name="DTL_SumIf___1703__1_1">#N/A</definedName>
    <definedName name="DTL_SumIf___1707__2_1">#N/A</definedName>
    <definedName name="DTL_SumIf__1_1">#N/A</definedName>
    <definedName name="DTL_SumIf_ASSETS_2_1">#N/A</definedName>
    <definedName name="DTL_SumIf_ASSETS_3_1">#N/A</definedName>
    <definedName name="DTL_SumIf_CAPITAL_4_1">#N/A</definedName>
    <definedName name="DTL_SumIf_CAPITAL_5_1">#N/A</definedName>
    <definedName name="DTL_SumIf_CNC_STOCK_1_1">#N/A</definedName>
    <definedName name="DTL_SumIf_CNI1__STOCK_1_1">#N/A</definedName>
    <definedName name="DTL_SumIf_CNI2__STOCK_2_1">#N/A</definedName>
    <definedName name="DTL_SumIf_CNIIV_STOCK_3_1">#N/A</definedName>
    <definedName name="DTL_SumIf_CRN__2035___3__1_1">#N/A</definedName>
    <definedName name="DTL_SumIf_CRN__2072___3__2_1">#N/A</definedName>
    <definedName name="DTL_SumIf_CRN__2073___3__3_1">#N/A</definedName>
    <definedName name="DTL_SumIf_CRN__2074___3__4_1">#N/A</definedName>
    <definedName name="DTL_SumIf_CRN__2075___3__5_1">#N/A</definedName>
    <definedName name="DTL_SumIf_CRN__2202___3__6_1">#N/A</definedName>
    <definedName name="DTL_SumIf_CRN__2212___3__7_1">#N/A</definedName>
    <definedName name="DTL_SumIf_CRN__2213___3__8_1">#N/A</definedName>
    <definedName name="DTL_SumIf_CRN__2214___3__9_1">#N/A</definedName>
    <definedName name="DTL_SumIf_CRN__2215___3__10_1">#N/A</definedName>
    <definedName name="DTL_SumIf_CRN__2318___3__11_1">#N/A</definedName>
    <definedName name="DTL_SumIf_CRN__2321___3__12_1">#N/A</definedName>
    <definedName name="DTL_SumIf_CRN__2323___3__13_1">#N/A</definedName>
    <definedName name="DTL_SumIf_CRN__2356___3__14_1">#N/A</definedName>
    <definedName name="DTL_SumIf_CRN__2370___3__15_1">#N/A</definedName>
    <definedName name="DTL_SumIf_CRN__4377___3__16_1">#N/A</definedName>
    <definedName name="DTL_SumIf_CRN__4378___3__17_1">#N/A</definedName>
    <definedName name="DTL_SumIf_CRN__5521___3__18_1">#N/A</definedName>
    <definedName name="DTL_SumIf_CRN__5522___3__19_1">#N/A</definedName>
    <definedName name="DTL_SumIf_CRN__5523___3__20_1">#N/A</definedName>
    <definedName name="DTL_SumIf_CRN__5524___3__21_1">#N/A</definedName>
    <definedName name="DTL_SumIf_CRN__6020___3__22_1">#N/A</definedName>
    <definedName name="DTL_SumIf_CRN__6055___3__23_1">#N/A</definedName>
    <definedName name="DTL_SumIf_CRN__6063___3__24_1">#N/A</definedName>
    <definedName name="DTL_SumIf_CRN__6478___3__25_1">#N/A</definedName>
    <definedName name="DTL_SumIf_CRN__6505___3__26_1">#N/A</definedName>
    <definedName name="DTL_SumIf_CRN__6507___3__27_1">#N/A</definedName>
    <definedName name="DTL_SumIf_CRN__6543___3__28_1">#N/A</definedName>
    <definedName name="DTL_SumIf_EXPENSES_1_1">#N/A</definedName>
    <definedName name="DTL_SumIf_EXPENSES_2_1">#N/A</definedName>
    <definedName name="DTL_SumIf_INCOME_1_1">#N/A</definedName>
    <definedName name="DTL_SumIf_LIABILITIES_3_1">#N/A</definedName>
    <definedName name="DTL_SumIf_LIABILITIES_4_1">#N/A</definedName>
    <definedName name="DTL_SumIf_SUSPENSE_5_1">#N/A</definedName>
    <definedName name="DTL_SumIf_SUSPENSE_6_1">#N/A</definedName>
    <definedName name="DTL_T_CNC_STOCK_1_1">#N/A</definedName>
    <definedName name="DTL_T_CNI1__STOCK_1_1">#N/A</definedName>
    <definedName name="DTL_T_CNI2__STOCK_2_1">#N/A</definedName>
    <definedName name="DTL_T_CNIIV_STOCK_3_1">#N/A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zo">#REF!</definedName>
    <definedName name="e">[52]Параметры!#REF!</definedName>
    <definedName name="E1_STEEL">[53]СТАЛЬ!$E$7:$E$132</definedName>
    <definedName name="E2M_STEEL">[53]СТАЛЬ!$H$7:$H$132</definedName>
    <definedName name="E2S_STEEL">[53]СТАЛЬ!$G$7:$G$132</definedName>
    <definedName name="ee">#REF!</definedName>
    <definedName name="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eeeee">#N/A</definedName>
    <definedName name="ęĺ">#N/A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lman" hidden="1">#REF!</definedName>
    <definedName name="end_02">#REF!</definedName>
    <definedName name="end_03_1">#REF!</definedName>
    <definedName name="end_03_2">#REF!</definedName>
    <definedName name="End_Bal">#REF!</definedName>
    <definedName name="End_Bal_2">#REF!</definedName>
    <definedName name="End_Bal_50">[30]Лист1!$I$18:$I$377</definedName>
    <definedName name="ENERGO">[25]Assumptions!$B$13</definedName>
    <definedName name="ENERGO_ADD">[25]Assumptions!$B$9</definedName>
    <definedName name="ER">[20]Assumptions!$C$34</definedName>
    <definedName name="ER_BASE">[25]Assumptions!$B$107</definedName>
    <definedName name="ert">[15]FES!#REF!</definedName>
    <definedName name="eryt">[54]FES!#REF!</definedName>
    <definedName name="eso">[49]FST5!$G$149:$G$165,[2]!P1_eso</definedName>
    <definedName name="ESO_ET">#REF!</definedName>
    <definedName name="ESO_PROT">#REF!,#REF!,#REF!,P1_ESO_PROT</definedName>
    <definedName name="ESOcom">#REF!</definedName>
    <definedName name="et">[54]FES!#REF!</definedName>
    <definedName name="etyiopu">#N/A</definedName>
    <definedName name="EUR_A1">[42]CurRates!$B$80</definedName>
    <definedName name="EUR_A10">[42]CurRates!$K$80</definedName>
    <definedName name="EUR_A11">[42]CurRates!$L$80</definedName>
    <definedName name="EUR_A12">[42]CurRates!$M$80</definedName>
    <definedName name="EUR_A2">[42]CurRates!$C$80</definedName>
    <definedName name="EUR_A3">[42]CurRates!$D$80</definedName>
    <definedName name="EUR_A4">[42]CurRates!$E$80</definedName>
    <definedName name="EUR_A5">[42]CurRates!$F$80</definedName>
    <definedName name="EUR_A6">[42]CurRates!$G$80</definedName>
    <definedName name="EUR_A7">[42]CurRates!$H$80</definedName>
    <definedName name="EUR_A8">[42]CurRates!$I$80</definedName>
    <definedName name="EUR_A9">[42]CurRates!$J$80</definedName>
    <definedName name="EUR_P1">[42]CurRates!$O$79</definedName>
    <definedName name="EUR_P2">[42]CurRates!$P$79</definedName>
    <definedName name="euro">'[55]Capex (2)'!$C$83</definedName>
    <definedName name="Euro98">[56]Sheet1!$D$60</definedName>
    <definedName name="EUROконец">[57]credit!$J$44</definedName>
    <definedName name="ew">#N/A</definedName>
    <definedName name="ew_1">#N/A</definedName>
    <definedName name="ew_100">#N/A</definedName>
    <definedName name="ew_101">#N/A</definedName>
    <definedName name="ew_102">#N/A</definedName>
    <definedName name="ew_103">#N/A</definedName>
    <definedName name="ew_104">#N/A</definedName>
    <definedName name="ew_105">#N/A</definedName>
    <definedName name="ew_106">#N/A</definedName>
    <definedName name="ew_107">#N/A</definedName>
    <definedName name="ew_108">#N/A</definedName>
    <definedName name="ew_109">#N/A</definedName>
    <definedName name="ew_110">#N/A</definedName>
    <definedName name="ew_117">#N/A</definedName>
    <definedName name="ew_119">#N/A</definedName>
    <definedName name="ew_120">#N/A</definedName>
    <definedName name="ew_121">#N/A</definedName>
    <definedName name="ew_123">#N/A</definedName>
    <definedName name="ew_126">#N/A</definedName>
    <definedName name="ew_128">#N/A</definedName>
    <definedName name="ew_129">#N/A</definedName>
    <definedName name="ew_130">#N/A</definedName>
    <definedName name="ew_133">#N/A</definedName>
    <definedName name="ew_134">#N/A</definedName>
    <definedName name="ew_135">#N/A</definedName>
    <definedName name="ew_136">#N/A</definedName>
    <definedName name="ew_138">#N/A</definedName>
    <definedName name="ew_139">#N/A</definedName>
    <definedName name="ew_140">#N/A</definedName>
    <definedName name="ew_16">#N/A</definedName>
    <definedName name="ew_17">#N/A</definedName>
    <definedName name="ew_18">#N/A</definedName>
    <definedName name="ew_19">#N/A</definedName>
    <definedName name="ew_2">#N/A</definedName>
    <definedName name="ew_2_1">#N/A</definedName>
    <definedName name="ew_20">#N/A</definedName>
    <definedName name="ew_21">#N/A</definedName>
    <definedName name="ew_25">#N/A</definedName>
    <definedName name="ew_26">#N/A</definedName>
    <definedName name="ew_27">#N/A</definedName>
    <definedName name="ew_28">#N/A</definedName>
    <definedName name="ew_3">#N/A</definedName>
    <definedName name="ew_3_1">#N/A</definedName>
    <definedName name="ew_34">#N/A</definedName>
    <definedName name="ew_35">#N/A</definedName>
    <definedName name="ew_36">#N/A</definedName>
    <definedName name="ew_37">#N/A</definedName>
    <definedName name="ew_39">#N/A</definedName>
    <definedName name="ew_4">#N/A</definedName>
    <definedName name="ew_40">#N/A</definedName>
    <definedName name="ew_41">#N/A</definedName>
    <definedName name="ew_42">#N/A</definedName>
    <definedName name="ew_43">#N/A</definedName>
    <definedName name="ew_44">#N/A</definedName>
    <definedName name="ew_45">#N/A</definedName>
    <definedName name="ew_46">#N/A</definedName>
    <definedName name="ew_47">#N/A</definedName>
    <definedName name="ew_48">#N/A</definedName>
    <definedName name="ew_49">#N/A</definedName>
    <definedName name="ew_50">#N/A</definedName>
    <definedName name="ew_51">#N/A</definedName>
    <definedName name="ew_52">#N/A</definedName>
    <definedName name="ew_53">#N/A</definedName>
    <definedName name="ew_54">#N/A</definedName>
    <definedName name="ew_55">#N/A</definedName>
    <definedName name="ew_56">#N/A</definedName>
    <definedName name="ew_63">#N/A</definedName>
    <definedName name="ew_64">#N/A</definedName>
    <definedName name="ew_65">#N/A</definedName>
    <definedName name="ew_66">#N/A</definedName>
    <definedName name="ew_67">#N/A</definedName>
    <definedName name="ew_68">#N/A</definedName>
    <definedName name="ew_69">#N/A</definedName>
    <definedName name="ew_70">#N/A</definedName>
    <definedName name="ew_71">#N/A</definedName>
    <definedName name="ew_72">#N/A</definedName>
    <definedName name="ew_73">#N/A</definedName>
    <definedName name="ew_74">#N/A</definedName>
    <definedName name="ew_81">#N/A</definedName>
    <definedName name="ew_82">#N/A</definedName>
    <definedName name="ew_83">#N/A</definedName>
    <definedName name="ew_84">#N/A</definedName>
    <definedName name="ew_85">#N/A</definedName>
    <definedName name="ew_86">#N/A</definedName>
    <definedName name="ew_87">#N/A</definedName>
    <definedName name="ew_88">#N/A</definedName>
    <definedName name="ew_89">#N/A</definedName>
    <definedName name="ew_90">#N/A</definedName>
    <definedName name="ew_91">#N/A</definedName>
    <definedName name="ew_92">#N/A</definedName>
    <definedName name="ew_99">#N/A</definedName>
    <definedName name="ewrpi">#N/A</definedName>
    <definedName name="Excel_BuiltIn__FilterDatabase_4">[58]ОП!#REF!</definedName>
    <definedName name="Excel_BuiltIn_Criteria">"'file://file1/group/ФинОтдел/БИЗНЕС-ПЛАН2011/Регламент ЕБП 2011/ДЭФ/Приложение 16 Альбом форм/Abarry/FICHIERS  DE  TRAVAIL/TABBORD/Anntb2001/Rapport MO/Resultats/Rapport MO juin 01.xls'#$Donn?es.$#ССЫЛ!$#ССЫЛ!"</definedName>
    <definedName name="Excel_BuiltIn_Criteria_1">"'file://file1/Abarry/FICHIERS  DE  TRAVAIL/TABBORD/Anntb2001/Rapport MO/Resultats/Rapport MO juin 01.xls'#$Donn?es.$#ССЫЛ!$#ССЫЛ!"</definedName>
    <definedName name="Excel_BuiltIn_Criteria_50">"'file://file1/group/ФинОтдел/БИЗНЕС-ПЛАН2011/Регламент ЕБП 2011/ДЭФ/Приложение 16 Альбом форм/Abarry/FICHIERS  DE  TRAVAIL/TABBORD/Anntb2001/Rapport MO/Resultats/Rapport MO juin 01.xls'#$Donn?es.$#ССЫЛ!$#ССЫЛ!"</definedName>
    <definedName name="Excel_BuiltIn_Database">"$#ССЫЛ!.$A$3:$N$5"</definedName>
    <definedName name="Excel_BuiltIn_Database_1">"$#ССЫЛ!.$A$3:$N$5"</definedName>
    <definedName name="Excel_BuiltIn_Database_2">#REF!</definedName>
    <definedName name="Excel_BuiltIn_Database_50">"$#ССЫЛ!.$A$3:$N$5"</definedName>
    <definedName name="Excel_BuiltIn_Extract">#REF!</definedName>
    <definedName name="Excel_BuiltIn_Print_Area">"$#ССЫЛ!.$A$1:$Y$53"</definedName>
    <definedName name="Excel_BuiltIn_Print_Area_1">"$#ССЫЛ!.$A$1:$Y$53"</definedName>
    <definedName name="Excel_BuiltIn_Print_Area_133">'[58]7_3_'!#REF!</definedName>
    <definedName name="Excel_BuiltIn_Print_Area_2">'[59]нормы 5 лет'!$A$1:$AN$110,'[59]нормы 5 лет'!$A$1:$AN$110</definedName>
    <definedName name="Excel_BuiltIn_Print_Area_3">#REF!</definedName>
    <definedName name="Excel_BuiltIn_Print_Area_3_1">#REF!</definedName>
    <definedName name="Excel_BuiltIn_Print_Area_3_1_1">#REF!</definedName>
    <definedName name="Excel_BuiltIn_Print_Titles">"$#ССЫЛ!.B16386:A16391;$#ССЫЛ!.B16386:G1"</definedName>
    <definedName name="Excel_BuiltIn_Print_Titles_1">"$#ССЫЛ!.B16386:A16391;$#ССЫЛ!.B16386:G1"</definedName>
    <definedName name="Excel_BuiltIn_Print_Titles_22">'[58]2_1_1_'!$A$1:$B$65536,'[58]2_1_1_'!$A$1:$IV$3</definedName>
    <definedName name="Excel_BuiltIn_Print_Titles_25">'[60]2_1_2_Лоухи'!$A$1:$B$65536,'[60]2_1_2_Лоухи'!$A$1:$IV$3</definedName>
    <definedName name="Excel_BuiltIn_Print_Titles_26">'[58]2_1_3_'!$A$1:$B$65536,'[58]2_1_3_'!$A$1:$IV$3</definedName>
    <definedName name="Excel_BuiltIn_Print_Titles_27">'[58]2_1_4_Лоухи'!$A$1:$B$65536,'[58]2_1_4_Лоухи'!$A$1:$IV$3</definedName>
    <definedName name="Excel_BuiltIn_Print_Titles_28">'[58]2_1_5_Лоухи'!$A$1:$B$65536,'[58]2_1_5_Лоухи'!$A$1:$IV$3</definedName>
    <definedName name="EXP_RAILS">[61]Assumptions!$B$66</definedName>
    <definedName name="EXP_SHARE">[61]Assumptions!$B$65</definedName>
    <definedName name="Expas">#REF!</definedName>
    <definedName name="Expas_1">#REF!</definedName>
    <definedName name="Expas_2">#REF!</definedName>
    <definedName name="Expas_50">"$#ССЫЛ!.$A$4:$A$55"</definedName>
    <definedName name="EXPORT">[61]Assumptions!$B$63</definedName>
    <definedName name="export_year">#REF!</definedName>
    <definedName name="ExternalData_1_133">'[58]7_3_'!#REF!</definedName>
    <definedName name="Extra_Pay">#REF!</definedName>
    <definedName name="Extra_Pay_2">#REF!</definedName>
    <definedName name="Extra_Pay_50">[30]Лист1!$E$18:$E$377</definedName>
    <definedName name="f">[52]Параметры!#REF!</definedName>
    <definedName name="F_ST_ET">#REF!</definedName>
    <definedName name="F10_FST_OPT">#REF!</definedName>
    <definedName name="F10_FST_OPT_1">#REF!</definedName>
    <definedName name="F10_FST_OPT_2">#REF!</definedName>
    <definedName name="F10_FST_OPT_3">#REF!</definedName>
    <definedName name="F10_FST_ROZN">#REF!</definedName>
    <definedName name="F10_FST_ROZN_1">#REF!</definedName>
    <definedName name="F10_FST_ROZN_2">#REF!</definedName>
    <definedName name="F10_MAX_OPT">#REF!</definedName>
    <definedName name="F10_MAX_OPT_1">#REF!</definedName>
    <definedName name="F10_MAX_OPT_2">#REF!</definedName>
    <definedName name="F10_MAX_OPT_3">#REF!</definedName>
    <definedName name="F10_MAX_ROZN">#REF!</definedName>
    <definedName name="F10_MAX_ROZN_1">#REF!</definedName>
    <definedName name="F10_MAX_ROZN_2">#REF!</definedName>
    <definedName name="F10_MIN_OPT">#REF!</definedName>
    <definedName name="F10_MIN_OPT_1">#REF!</definedName>
    <definedName name="F10_MIN_OPT_2">#REF!</definedName>
    <definedName name="F10_MIN_OPT_3">#REF!</definedName>
    <definedName name="F10_MIN_ROZN">#REF!</definedName>
    <definedName name="F10_MIN_ROZN_1">#REF!</definedName>
    <definedName name="F10_MIN_ROZN_2">#REF!</definedName>
    <definedName name="F10_SCOPE">#REF!</definedName>
    <definedName name="F9_OPT">#REF!</definedName>
    <definedName name="F9_OPT_1">#REF!</definedName>
    <definedName name="F9_OPT_2">#REF!</definedName>
    <definedName name="F9_OPT_3">#REF!</definedName>
    <definedName name="F9_ROZN">#REF!</definedName>
    <definedName name="F9_ROZN_1">#REF!</definedName>
    <definedName name="F9_ROZN_2">#REF!</definedName>
    <definedName name="F9_SC_1">[43]Топливо2009!#REF!</definedName>
    <definedName name="F9_SC_2">[43]Топливо2009!#REF!</definedName>
    <definedName name="F9_SC_3">[43]Топливо2009!#REF!</definedName>
    <definedName name="F9_SC_4">[43]Топливо2009!#REF!</definedName>
    <definedName name="F9_SC_5">[43]Топливо2009!#REF!</definedName>
    <definedName name="F9_SC_6">[43]Топливо2009!#REF!</definedName>
    <definedName name="F9_SCOPE">#REF!</definedName>
    <definedName name="fdgdfgfg">#N/A</definedName>
    <definedName name="FEB">#REF!</definedName>
    <definedName name="FeB_тонн">[19]январь!$B$35</definedName>
    <definedName name="FeCr_1">[19]январь!$D$31</definedName>
    <definedName name="FeCr_1_т">[19]январь!$B$31</definedName>
    <definedName name="FeCr_8">[19]январь!$D$32</definedName>
    <definedName name="FeCr_8_т">[19]январь!$B$32</definedName>
    <definedName name="FeCr1">[19]январь!$D$31</definedName>
    <definedName name="FeMn">[19]январь!$D$25</definedName>
    <definedName name="FeMn_тонн">[19]январь!$B$25</definedName>
    <definedName name="FeMo">[19]январь!$D$37</definedName>
    <definedName name="FeMo_тонн">[19]январь!$B$37</definedName>
    <definedName name="FeNb">[19]январь!$D$38</definedName>
    <definedName name="FeNb_тонн">[19]январь!$B$38</definedName>
    <definedName name="FeSi45">[19]январь!$D$27</definedName>
    <definedName name="FeSi45_т">[19]январь!$B$27</definedName>
    <definedName name="FeSi65">[19]январь!$D$40</definedName>
    <definedName name="FeSi65_т">[19]январь!$B$40</definedName>
    <definedName name="FeSiCr">[19]январь!$D$39</definedName>
    <definedName name="FeSiCr_тонн">[19]январь!$B$39</definedName>
    <definedName name="FeTi30">[19]январь!$D$29</definedName>
    <definedName name="FeTi30_т">[19]январь!$B$29</definedName>
    <definedName name="FeV">[19]январь!$D$30</definedName>
    <definedName name="FeV_тонн">[19]январь!$B$30</definedName>
    <definedName name="ff">#REF!</definedName>
    <definedName name="fff">#REF!</definedName>
    <definedName name="fffff">'[62]Гр5(о)'!#REF!</definedName>
    <definedName name="fffffffff">[2]!fffffffff</definedName>
    <definedName name="fffffffff1">[2]!fffffffff1</definedName>
    <definedName name="fg">#N/A</definedName>
    <definedName name="fg_1">#N/A</definedName>
    <definedName name="fg_100">#N/A</definedName>
    <definedName name="fg_101">#N/A</definedName>
    <definedName name="fg_102">#N/A</definedName>
    <definedName name="fg_103">#N/A</definedName>
    <definedName name="fg_104">#N/A</definedName>
    <definedName name="fg_105">#N/A</definedName>
    <definedName name="fg_106">#N/A</definedName>
    <definedName name="fg_107">#N/A</definedName>
    <definedName name="fg_108">#N/A</definedName>
    <definedName name="fg_109">#N/A</definedName>
    <definedName name="fg_110">#N/A</definedName>
    <definedName name="fg_117">#N/A</definedName>
    <definedName name="fg_119">#N/A</definedName>
    <definedName name="fg_120">#N/A</definedName>
    <definedName name="fg_121">#N/A</definedName>
    <definedName name="fg_123">#N/A</definedName>
    <definedName name="fg_126">#N/A</definedName>
    <definedName name="fg_128">#N/A</definedName>
    <definedName name="fg_129">#N/A</definedName>
    <definedName name="fg_130">#N/A</definedName>
    <definedName name="fg_133">#N/A</definedName>
    <definedName name="fg_134">#N/A</definedName>
    <definedName name="fg_135">#N/A</definedName>
    <definedName name="fg_136">#N/A</definedName>
    <definedName name="fg_138">#N/A</definedName>
    <definedName name="fg_139">#N/A</definedName>
    <definedName name="fg_140">#N/A</definedName>
    <definedName name="fg_16">#N/A</definedName>
    <definedName name="fg_17">#N/A</definedName>
    <definedName name="fg_18">#N/A</definedName>
    <definedName name="fg_19">#N/A</definedName>
    <definedName name="fg_2">#N/A</definedName>
    <definedName name="fg_2_1">#N/A</definedName>
    <definedName name="fg_20">#N/A</definedName>
    <definedName name="fg_21">#N/A</definedName>
    <definedName name="fg_25">#N/A</definedName>
    <definedName name="fg_26">#N/A</definedName>
    <definedName name="fg_27">#N/A</definedName>
    <definedName name="fg_28">#N/A</definedName>
    <definedName name="fg_3">#N/A</definedName>
    <definedName name="fg_3_1">#N/A</definedName>
    <definedName name="fg_34">#N/A</definedName>
    <definedName name="fg_35">#N/A</definedName>
    <definedName name="fg_36">#N/A</definedName>
    <definedName name="fg_37">#N/A</definedName>
    <definedName name="fg_39">#N/A</definedName>
    <definedName name="fg_4">#N/A</definedName>
    <definedName name="fg_40">#N/A</definedName>
    <definedName name="fg_41">#N/A</definedName>
    <definedName name="fg_42">#N/A</definedName>
    <definedName name="fg_43">#N/A</definedName>
    <definedName name="fg_44">#N/A</definedName>
    <definedName name="fg_45">#N/A</definedName>
    <definedName name="fg_46">#N/A</definedName>
    <definedName name="fg_47">#N/A</definedName>
    <definedName name="fg_48">#N/A</definedName>
    <definedName name="fg_49">#N/A</definedName>
    <definedName name="fg_50">#N/A</definedName>
    <definedName name="fg_51">#N/A</definedName>
    <definedName name="fg_52">#N/A</definedName>
    <definedName name="fg_53">#N/A</definedName>
    <definedName name="fg_54">#N/A</definedName>
    <definedName name="fg_55">#N/A</definedName>
    <definedName name="fg_56">#N/A</definedName>
    <definedName name="fg_63">#N/A</definedName>
    <definedName name="fg_64">#N/A</definedName>
    <definedName name="fg_65">#N/A</definedName>
    <definedName name="fg_66">#N/A</definedName>
    <definedName name="fg_67">#N/A</definedName>
    <definedName name="fg_68">#N/A</definedName>
    <definedName name="fg_69">#N/A</definedName>
    <definedName name="fg_70">#N/A</definedName>
    <definedName name="fg_71">#N/A</definedName>
    <definedName name="fg_72">#N/A</definedName>
    <definedName name="fg_73">#N/A</definedName>
    <definedName name="fg_74">#N/A</definedName>
    <definedName name="fg_81">#N/A</definedName>
    <definedName name="fg_82">#N/A</definedName>
    <definedName name="fg_83">#N/A</definedName>
    <definedName name="fg_84">#N/A</definedName>
    <definedName name="fg_85">#N/A</definedName>
    <definedName name="fg_86">#N/A</definedName>
    <definedName name="fg_87">#N/A</definedName>
    <definedName name="fg_88">#N/A</definedName>
    <definedName name="fg_89">#N/A</definedName>
    <definedName name="fg_90">#N/A</definedName>
    <definedName name="fg_91">#N/A</definedName>
    <definedName name="fg_92">#N/A</definedName>
    <definedName name="fg_99">#N/A</definedName>
    <definedName name="fgbnmdf" hidden="1">#REF!</definedName>
    <definedName name="fgfg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in" hidden="1">{"Valuation_Common",#N/A,FALSE,"Valuation"}</definedName>
    <definedName name="Finance" hidden="1">{"Valuation_Common",#N/A,FALSE,"Valuation"}</definedName>
    <definedName name="Financing_Activities">#REF!</definedName>
    <definedName name="fioDL">[14]Титульный!$G$37</definedName>
    <definedName name="fioRUK">[14]Титульный!$G$33</definedName>
    <definedName name="fo">#REF!</definedName>
    <definedName name="ForeignUnit">#REF!</definedName>
    <definedName name="ForIns">[63]Регионы!#REF!</definedName>
    <definedName name="Form_211">#REF!</definedName>
    <definedName name="Form_214_40">#REF!</definedName>
    <definedName name="Form_214_40_1">#REF!</definedName>
    <definedName name="Form_214_40_2">#REF!</definedName>
    <definedName name="Form_214_40_50">"$#ССЫЛ!.$A$13:$F$78"</definedName>
    <definedName name="Form_214_41">#REF!</definedName>
    <definedName name="Form_215">#REF!</definedName>
    <definedName name="Form_215_1">#REF!</definedName>
    <definedName name="Form_215_2">#REF!</definedName>
    <definedName name="Form_215_50">"$#ССЫЛ!.$A$12:$T$90"</definedName>
    <definedName name="Form_626_p">#REF!</definedName>
    <definedName name="Format_info">#REF!</definedName>
    <definedName name="Format_info_1">#REF!</definedName>
    <definedName name="Format_info_2">#REF!</definedName>
    <definedName name="Format_info_50">"$#ССЫЛ!.$J$1:$L$26"</definedName>
    <definedName name="Fuel">#REF!</definedName>
    <definedName name="FUEL_ET">#REF!</definedName>
    <definedName name="FUELLIST">#REF!</definedName>
    <definedName name="FuelP97">#REF!</definedName>
    <definedName name="FuelP97_1">#REF!</definedName>
    <definedName name="FuelP97_2">#REF!</definedName>
    <definedName name="FuelP97_50">"$#ССЫЛ!.$A$46:$P$82"</definedName>
    <definedName name="Full_Print">#REF!</definedName>
    <definedName name="Full_Print_2">#REF!</definedName>
    <definedName name="Full_Print_50">[30]Лист1!$A$1:$I$377</definedName>
    <definedName name="Full1">[64]КлассЗСМК!$F$27:$F$205</definedName>
    <definedName name="fwe">#N/A</definedName>
    <definedName name="fyky6k">#N/A</definedName>
    <definedName name="G">[0]!USD/1.701</definedName>
    <definedName name="G_1">#N/A</definedName>
    <definedName name="G_2">NA()</definedName>
    <definedName name="G_2_1">NA()</definedName>
    <definedName name="G_3">NA()</definedName>
    <definedName name="G_3_1">NA()</definedName>
    <definedName name="G_44">"#имя"/1.701</definedName>
    <definedName name="G_45">NA()</definedName>
    <definedName name="G_46">NA()</definedName>
    <definedName name="G_47">NA()</definedName>
    <definedName name="G_48">NA()</definedName>
    <definedName name="G_49">NA()</definedName>
    <definedName name="G_50">NA()</definedName>
    <definedName name="G_51">"#имя"/1.701</definedName>
    <definedName name="GBPClosing">'[65]Quarterly LBO Model'!$G$189</definedName>
    <definedName name="GES">#REF!</definedName>
    <definedName name="GES_DATA">#REF!</definedName>
    <definedName name="GES_LIST">#REF!</definedName>
    <definedName name="GES3_DATA">#REF!</definedName>
    <definedName name="gf">'[17]Продажи реальные и прогноз 20 л'!$E$47</definedName>
    <definedName name="gfdfgdfg">#N/A</definedName>
    <definedName name="gfg">#N/A</definedName>
    <definedName name="gg">#REF!</definedName>
    <definedName name="ggg">'[66]2 Параметры'!$C$7</definedName>
    <definedName name="gggg">#N/A</definedName>
    <definedName name="gghh">#N/A</definedName>
    <definedName name="gh">#N/A</definedName>
    <definedName name="ghg">#N/A</definedName>
    <definedName name="gjh">#N/A</definedName>
    <definedName name="glhmjf">#N/A</definedName>
    <definedName name="GoAssetChart">#N/A</definedName>
    <definedName name="GoAssetChart_1">#N/A</definedName>
    <definedName name="GoAssetChart_2">#N/A</definedName>
    <definedName name="GoAssetChart_2_1">#N/A</definedName>
    <definedName name="GoAssetChart_3">#N/A</definedName>
    <definedName name="GoAssetChart_3_1">#N/A</definedName>
    <definedName name="GoAssetChart_44">#N/A</definedName>
    <definedName name="GoAssetChart_45">#N/A</definedName>
    <definedName name="GoAssetChart_46">#N/A</definedName>
    <definedName name="GoAssetChart_47">#N/A</definedName>
    <definedName name="GoAssetChart_48">#N/A</definedName>
    <definedName name="GoAssetChart_49">#N/A</definedName>
    <definedName name="GoAssetChart_50">#N/A</definedName>
    <definedName name="GoAssetChart_51">#N/A</definedName>
    <definedName name="GoBack">#N/A</definedName>
    <definedName name="GoBack_1">#N/A</definedName>
    <definedName name="GoBack_2">#N/A</definedName>
    <definedName name="GoBack_2_1">#N/A</definedName>
    <definedName name="GoBack_3">#N/A</definedName>
    <definedName name="GoBack_3_1">#N/A</definedName>
    <definedName name="GoBack_44">#N/A</definedName>
    <definedName name="GoBack_45">#N/A</definedName>
    <definedName name="GoBack_46">#N/A</definedName>
    <definedName name="GoBack_47">#N/A</definedName>
    <definedName name="GoBack_48">#N/A</definedName>
    <definedName name="GoBack_49">#N/A</definedName>
    <definedName name="GoBack_50">#N/A</definedName>
    <definedName name="GoBack_51">#N/A</definedName>
    <definedName name="GoBalanceSheet">#N/A</definedName>
    <definedName name="GoBalanceSheet_1">#N/A</definedName>
    <definedName name="GoBalanceSheet_2">#N/A</definedName>
    <definedName name="GoBalanceSheet_2_1">#N/A</definedName>
    <definedName name="GoBalanceSheet_3">#N/A</definedName>
    <definedName name="GoBalanceSheet_3_1">#N/A</definedName>
    <definedName name="GoBalanceSheet_44">#N/A</definedName>
    <definedName name="GoBalanceSheet_45">#N/A</definedName>
    <definedName name="GoBalanceSheet_46">#N/A</definedName>
    <definedName name="GoBalanceSheet_47">#N/A</definedName>
    <definedName name="GoBalanceSheet_48">#N/A</definedName>
    <definedName name="GoBalanceSheet_49">#N/A</definedName>
    <definedName name="GoBalanceSheet_50">#N/A</definedName>
    <definedName name="GoBalanceSheet_51">#N/A</definedName>
    <definedName name="GoCashFlow">#N/A</definedName>
    <definedName name="GoCashFlow_1">#N/A</definedName>
    <definedName name="GoCashFlow_2">#N/A</definedName>
    <definedName name="GoCashFlow_2_1">#N/A</definedName>
    <definedName name="GoCashFlow_3">#N/A</definedName>
    <definedName name="GoCashFlow_3_1">#N/A</definedName>
    <definedName name="GoCashFlow_44">#N/A</definedName>
    <definedName name="GoCashFlow_45">#N/A</definedName>
    <definedName name="GoCashFlow_46">#N/A</definedName>
    <definedName name="GoCashFlow_47">#N/A</definedName>
    <definedName name="GoCashFlow_48">#N/A</definedName>
    <definedName name="GoCashFlow_49">#N/A</definedName>
    <definedName name="GoCashFlow_50">#N/A</definedName>
    <definedName name="GoCashFlow_51">#N/A</definedName>
    <definedName name="god">[67]Титульный!$F$10</definedName>
    <definedName name="GoData">#N/A</definedName>
    <definedName name="GoData_1">#N/A</definedName>
    <definedName name="GoData_2">#N/A</definedName>
    <definedName name="GoData_2_1">#N/A</definedName>
    <definedName name="GoData_3">#N/A</definedName>
    <definedName name="GoData_3_1">#N/A</definedName>
    <definedName name="GoData_44">#N/A</definedName>
    <definedName name="GoData_45">#N/A</definedName>
    <definedName name="GoData_46">#N/A</definedName>
    <definedName name="GoData_47">#N/A</definedName>
    <definedName name="GoData_48">#N/A</definedName>
    <definedName name="GoData_49">#N/A</definedName>
    <definedName name="GoData_50">#N/A</definedName>
    <definedName name="GoData_51">#N/A</definedName>
    <definedName name="GoIncomeChart">#N/A</definedName>
    <definedName name="GoIncomeChart_1">#N/A</definedName>
    <definedName name="GoIncomeChart_2">#N/A</definedName>
    <definedName name="GoIncomeChart_2_1">#N/A</definedName>
    <definedName name="GoIncomeChart_3">#N/A</definedName>
    <definedName name="GoIncomeChart_3_1">#N/A</definedName>
    <definedName name="GoIncomeChart_44">#N/A</definedName>
    <definedName name="GoIncomeChart_45">#N/A</definedName>
    <definedName name="GoIncomeChart_46">#N/A</definedName>
    <definedName name="GoIncomeChart_47">#N/A</definedName>
    <definedName name="GoIncomeChart_48">#N/A</definedName>
    <definedName name="GoIncomeChart_49">#N/A</definedName>
    <definedName name="GoIncomeChart_50">#N/A</definedName>
    <definedName name="GoIncomeChart_51">#N/A</definedName>
    <definedName name="GoIncomeChart1">#N/A</definedName>
    <definedName name="GoIncomeChart1_1">#N/A</definedName>
    <definedName name="GoIncomeChart1_2">#N/A</definedName>
    <definedName name="GoIncomeChart1_2_1">#N/A</definedName>
    <definedName name="GoIncomeChart1_3">#N/A</definedName>
    <definedName name="GoIncomeChart1_3_1">#N/A</definedName>
    <definedName name="GoIncomeChart1_44">#N/A</definedName>
    <definedName name="GoIncomeChart1_45">#N/A</definedName>
    <definedName name="GoIncomeChart1_46">#N/A</definedName>
    <definedName name="GoIncomeChart1_47">#N/A</definedName>
    <definedName name="GoIncomeChart1_48">#N/A</definedName>
    <definedName name="GoIncomeChart1_49">#N/A</definedName>
    <definedName name="GoIncomeChart1_50">#N/A</definedName>
    <definedName name="GoIncomeChart1_51">#N/A</definedName>
    <definedName name="GOK_ADD">[68]Assumptions!$B$8</definedName>
    <definedName name="GR_STEEL">[53]СТАЛЬ!$B$7:$B$132</definedName>
    <definedName name="GRES">#REF!</definedName>
    <definedName name="GRES_DATA">#REF!</definedName>
    <definedName name="GRES_LIST">#REF!</definedName>
    <definedName name="group">#REF!</definedName>
    <definedName name="gtty">#REF!,#REF!,#REF!,P1_ESO_PROT</definedName>
    <definedName name="h">#N/A</definedName>
    <definedName name="H?Address">#REF!</definedName>
    <definedName name="H?Description">#REF!</definedName>
    <definedName name="H?EntityName">#REF!</definedName>
    <definedName name="H?Name">#REF!</definedName>
    <definedName name="H?OKATO">#REF!</definedName>
    <definedName name="H?OKFS">#REF!</definedName>
    <definedName name="H?OKOGU">#REF!</definedName>
    <definedName name="H?OKONX">#REF!</definedName>
    <definedName name="H?OKOPF">#REF!</definedName>
    <definedName name="H?OKPO">#REF!</definedName>
    <definedName name="H?OKVD">#REF!</definedName>
    <definedName name="H?Table">#REF!</definedName>
    <definedName name="H?Title">#REF!</definedName>
    <definedName name="HEADER_BOTTOM">6</definedName>
    <definedName name="HEADER_BOTTOM_1">#N/A</definedName>
    <definedName name="Header_Row">ROW(#REF!)</definedName>
    <definedName name="Header_Row_2">ROW(#REF!)</definedName>
    <definedName name="Header_Row_50">ROW([30]Лист1!$A$17:$IV$17)</definedName>
    <definedName name="HEAT_CITY">[25]Assumptions!$B$75</definedName>
    <definedName name="Helper_Котельные">[69]Справочники!$A$9:$A$12</definedName>
    <definedName name="Helper_ТЭС">[69]Справочники!$A$2:$A$5</definedName>
    <definedName name="Helper_ТЭС_Котельные">[70]Справочники!$A$2:$A$4,[70]Справочники!$A$16:$A$18</definedName>
    <definedName name="Helper_ФОРЭМ">[69]Справочники!$A$30:$A$35</definedName>
    <definedName name="hghg">[71]Калькуляции!#REF!</definedName>
    <definedName name="hh">[0]!USD/1.701</definedName>
    <definedName name="hh_1">#N/A</definedName>
    <definedName name="hh_2">NA()</definedName>
    <definedName name="hh_2_1">NA()</definedName>
    <definedName name="hh_3">NA()</definedName>
    <definedName name="hh_3_1">NA()</definedName>
    <definedName name="hh_44">"#имя"/1.701</definedName>
    <definedName name="hh_45">NA()</definedName>
    <definedName name="hh_46">NA()</definedName>
    <definedName name="hh_47">NA()</definedName>
    <definedName name="hh_48">NA()</definedName>
    <definedName name="hh_49">NA()</definedName>
    <definedName name="hh_50">NA()</definedName>
    <definedName name="hh_51">"#имя"/1.701</definedName>
    <definedName name="hhh">#N/A</definedName>
    <definedName name="hhhh">#N/A</definedName>
    <definedName name="hhhh_1">#N/A</definedName>
    <definedName name="hhhh_2">#N/A</definedName>
    <definedName name="hhhh_2_1">#N/A</definedName>
    <definedName name="hhhh_3">#N/A</definedName>
    <definedName name="hhhh_3_1">#N/A</definedName>
    <definedName name="hhhh_44">#N/A</definedName>
    <definedName name="hhhh_45">#N/A</definedName>
    <definedName name="hhhh_46">#N/A</definedName>
    <definedName name="hhhh_47">#N/A</definedName>
    <definedName name="hhhh_48">#N/A</definedName>
    <definedName name="hhhh_49">#N/A</definedName>
    <definedName name="hhhh_50">#N/A</definedName>
    <definedName name="hhhh_51">#N/A</definedName>
    <definedName name="hhy">#N/A</definedName>
    <definedName name="Historange">[44]SCO3!$B$80:$C$120</definedName>
    <definedName name="History">[44]SCO3!$B$80</definedName>
    <definedName name="hj">[72]январь!$D$28</definedName>
    <definedName name="hk">[72]январь!$B$43</definedName>
    <definedName name="hola">{0.1;0;0.382758620689655;0;0;0;0.258620689655172;0;0.258620689655172}</definedName>
    <definedName name="hr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t_03">#REF!</definedName>
    <definedName name="i">#N/A</definedName>
    <definedName name="ID_01">[48]Заявки!$T$1:$T$65536</definedName>
    <definedName name="ID_06">[48]Источники!$J$1:$J$65536</definedName>
    <definedName name="idial">#N/A</definedName>
    <definedName name="ii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îî">#N/A</definedName>
    <definedName name="iii">kk/1.81</definedName>
    <definedName name="iii_1">kk_1/1.81</definedName>
    <definedName name="iii_2">#N/A</definedName>
    <definedName name="iii_2_1">#N/A</definedName>
    <definedName name="iii_3">#N/A</definedName>
    <definedName name="iii_3_1">#N/A</definedName>
    <definedName name="iii_44">kk_44/1.81</definedName>
    <definedName name="iii_45">#N/A</definedName>
    <definedName name="iii_46">#N/A</definedName>
    <definedName name="iii_47">#N/A</definedName>
    <definedName name="iii_48">#N/A</definedName>
    <definedName name="iii_49">#N/A</definedName>
    <definedName name="iii_50">#N/A</definedName>
    <definedName name="iii_51">kk_51/1.81</definedName>
    <definedName name="iiii">kk/1.81</definedName>
    <definedName name="iiii_1">kk_1/1.81</definedName>
    <definedName name="iiii_2">#N/A</definedName>
    <definedName name="iiii_2_1">#N/A</definedName>
    <definedName name="iiii_3">#N/A</definedName>
    <definedName name="iiii_3_1">#N/A</definedName>
    <definedName name="iiii_44">kk_44/1.81</definedName>
    <definedName name="iiii_45">#N/A</definedName>
    <definedName name="iiii_46">#N/A</definedName>
    <definedName name="iiii_47">#N/A</definedName>
    <definedName name="iiii_48">#N/A</definedName>
    <definedName name="iiii_49">#N/A</definedName>
    <definedName name="iiii_50">#N/A</definedName>
    <definedName name="iiii_51">kk_51/1.81</definedName>
    <definedName name="iiiiiiii">#N/A</definedName>
    <definedName name="iiiiiiiiiiiiiiiiiiiiiiiiiiiiiiii">#N/A</definedName>
    <definedName name="Inc">[73]справочники!$A$3:$B$15</definedName>
    <definedName name="INC_TAX">[74]Assumptions!$B$21</definedName>
    <definedName name="INCO">[73]справочники!$A$3:$A$15</definedName>
    <definedName name="Income_Statement_1">#REF!</definedName>
    <definedName name="Income_Statement_2">#REF!</definedName>
    <definedName name="Income_Statement_3">#REF!</definedName>
    <definedName name="INCOMETAX">[20]Assumptions!$C$43</definedName>
    <definedName name="INCTAX">[21]Assumptions!$B$97</definedName>
    <definedName name="INN">#REF!</definedName>
    <definedName name="Int">#REF!</definedName>
    <definedName name="Int_2">#REF!</definedName>
    <definedName name="Int_50">[30]Лист1!$H$18:$H$377</definedName>
    <definedName name="Interest_Rate">#REF!</definedName>
    <definedName name="Interest_Rate_2">#REF!</definedName>
    <definedName name="Interest_Rate_50">[30]Лист1!$D$7</definedName>
    <definedName name="ISHOD1">#REF!</definedName>
    <definedName name="ISHOD2_1">#REF!</definedName>
    <definedName name="ISHOD2_2">#REF!</definedName>
    <definedName name="issuerName">[75]lists!$M$7:$M$1454</definedName>
    <definedName name="IT">'[76]Flash Report SDC(EUR)'!$B$118</definedName>
    <definedName name="it_03">#REF!</definedName>
    <definedName name="j">#N/A</definedName>
    <definedName name="JAN">#REF!</definedName>
    <definedName name="jet6j">#N/A</definedName>
    <definedName name="jjjj">'[77]Гр5(о)'!#REF!</definedName>
    <definedName name="jjjjj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jjjjj">#N/A</definedName>
    <definedName name="jjjjjj_1">#N/A</definedName>
    <definedName name="jjjjjj_2">#N/A</definedName>
    <definedName name="jjjjjj_2_1">#N/A</definedName>
    <definedName name="jjjjjj_3">#N/A</definedName>
    <definedName name="jjjjjj_3_1">#N/A</definedName>
    <definedName name="jjjjjj_44">#N/A</definedName>
    <definedName name="jjjjjj_45">#N/A</definedName>
    <definedName name="jjjjjj_46">#N/A</definedName>
    <definedName name="jjjjjj_47">#N/A</definedName>
    <definedName name="jjjjjj_48">#N/A</definedName>
    <definedName name="jjjjjj_49">#N/A</definedName>
    <definedName name="jjjjjj_50">#N/A</definedName>
    <definedName name="jjjjjj_51">#N/A</definedName>
    <definedName name="jklljlkj">#N/A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UL">#REF!</definedName>
    <definedName name="JUN">#REF!</definedName>
    <definedName name="k">#N/A</definedName>
    <definedName name="k____________4">[2]!k____________4</definedName>
    <definedName name="k__________4">[2]!k__________4</definedName>
    <definedName name="k_________4">[2]!k_________4</definedName>
    <definedName name="k_1">#N/A</definedName>
    <definedName name="k_100">#N/A</definedName>
    <definedName name="k_101">#N/A</definedName>
    <definedName name="k_102">#N/A</definedName>
    <definedName name="k_103">#N/A</definedName>
    <definedName name="k_104">#N/A</definedName>
    <definedName name="k_105">#N/A</definedName>
    <definedName name="k_106">#N/A</definedName>
    <definedName name="k_107">#N/A</definedName>
    <definedName name="k_108">#N/A</definedName>
    <definedName name="k_109">#N/A</definedName>
    <definedName name="k_110">#N/A</definedName>
    <definedName name="k_117">#N/A</definedName>
    <definedName name="k_119">#N/A</definedName>
    <definedName name="k_120">#N/A</definedName>
    <definedName name="k_121">#N/A</definedName>
    <definedName name="k_123">#N/A</definedName>
    <definedName name="k_126">#N/A</definedName>
    <definedName name="k_128">#N/A</definedName>
    <definedName name="k_129">#N/A</definedName>
    <definedName name="k_130">#N/A</definedName>
    <definedName name="k_133">#N/A</definedName>
    <definedName name="k_134">#N/A</definedName>
    <definedName name="k_135">#N/A</definedName>
    <definedName name="k_136">#N/A</definedName>
    <definedName name="k_138">#N/A</definedName>
    <definedName name="k_139">#N/A</definedName>
    <definedName name="k_140">#N/A</definedName>
    <definedName name="k_16">#N/A</definedName>
    <definedName name="k_17">#N/A</definedName>
    <definedName name="k_18">#N/A</definedName>
    <definedName name="k_19">#N/A</definedName>
    <definedName name="k_2">#N/A</definedName>
    <definedName name="k_2_1">#N/A</definedName>
    <definedName name="k_20">#N/A</definedName>
    <definedName name="k_21">#N/A</definedName>
    <definedName name="k_25">#N/A</definedName>
    <definedName name="k_26">#N/A</definedName>
    <definedName name="k_27">#N/A</definedName>
    <definedName name="k_28">#N/A</definedName>
    <definedName name="k_3">#N/A</definedName>
    <definedName name="k_3_1">#N/A</definedName>
    <definedName name="k_34">#N/A</definedName>
    <definedName name="k_35">#N/A</definedName>
    <definedName name="k_36">#N/A</definedName>
    <definedName name="k_37">#N/A</definedName>
    <definedName name="k_39">#N/A</definedName>
    <definedName name="k_4">#N/A</definedName>
    <definedName name="k_40">#N/A</definedName>
    <definedName name="k_41">#N/A</definedName>
    <definedName name="k_42">#N/A</definedName>
    <definedName name="k_43">#N/A</definedName>
    <definedName name="k_44">#N/A</definedName>
    <definedName name="k_45">#N/A</definedName>
    <definedName name="k_46">#N/A</definedName>
    <definedName name="k_47">#N/A</definedName>
    <definedName name="k_48">#N/A</definedName>
    <definedName name="k_49">#N/A</definedName>
    <definedName name="k_50">#N/A</definedName>
    <definedName name="k_51">#N/A</definedName>
    <definedName name="k_52">#N/A</definedName>
    <definedName name="k_53">#N/A</definedName>
    <definedName name="k_54">#N/A</definedName>
    <definedName name="k_55">#N/A</definedName>
    <definedName name="k_56">#N/A</definedName>
    <definedName name="k_63">#N/A</definedName>
    <definedName name="k_64">#N/A</definedName>
    <definedName name="k_65">#N/A</definedName>
    <definedName name="k_66">#N/A</definedName>
    <definedName name="k_67">#N/A</definedName>
    <definedName name="k_68">#N/A</definedName>
    <definedName name="k_69">#N/A</definedName>
    <definedName name="k_70">#N/A</definedName>
    <definedName name="k_71">#N/A</definedName>
    <definedName name="k_72">#N/A</definedName>
    <definedName name="k_73">#N/A</definedName>
    <definedName name="k_74">#N/A</definedName>
    <definedName name="k_81">#N/A</definedName>
    <definedName name="k_82">#N/A</definedName>
    <definedName name="k_83">#N/A</definedName>
    <definedName name="k_84">#N/A</definedName>
    <definedName name="k_85">#N/A</definedName>
    <definedName name="k_86">#N/A</definedName>
    <definedName name="k_87">#N/A</definedName>
    <definedName name="k_88">#N/A</definedName>
    <definedName name="k_89">#N/A</definedName>
    <definedName name="k_90">#N/A</definedName>
    <definedName name="k_91">#N/A</definedName>
    <definedName name="k_92">#N/A</definedName>
    <definedName name="k_99">#N/A</definedName>
    <definedName name="ka">#N/A</definedName>
    <definedName name="kar">{0.1;0;0.382758620689655;0;0;0;0.258620689655172;0;0.258620689655172}</definedName>
    <definedName name="kb">'[17]Продажи реальные и прогноз 20 л'!$G$47</definedName>
    <definedName name="kitrk">#N/A</definedName>
    <definedName name="kk">#N/A</definedName>
    <definedName name="kk_1">#N/A</definedName>
    <definedName name="kk_2">#N/A</definedName>
    <definedName name="kk_2_1">#N/A</definedName>
    <definedName name="kk_3">#N/A</definedName>
    <definedName name="kk_3_1">#N/A</definedName>
    <definedName name="kk_44">#N/A</definedName>
    <definedName name="kk_45">#N/A</definedName>
    <definedName name="kk_46">#N/A</definedName>
    <definedName name="kk_47">#N/A</definedName>
    <definedName name="kk_48">#N/A</definedName>
    <definedName name="kk_49">#N/A</definedName>
    <definedName name="kk_50">#N/A</definedName>
    <definedName name="kk_51">#N/A</definedName>
    <definedName name="kl">'[31]0_33'!$G$43</definedName>
    <definedName name="kljkljb">#N/A</definedName>
    <definedName name="kRBC">[78]SpInputs!$C$37</definedName>
    <definedName name="kRBCbase">[78]SpInputs!$C$37</definedName>
    <definedName name="kt">'[78]COGS (base)'!$E$1</definedName>
    <definedName name="KTR">[37]Tr!$A$110</definedName>
    <definedName name="kTU">'[78]COGS (base)'!$D$1</definedName>
    <definedName name="kurs">#REF!</definedName>
    <definedName name="kyfk">#N/A</definedName>
    <definedName name="l">'[79]Вводные данные систем'!#REF!</definedName>
    <definedName name="L_STEEL">[53]СТАЛЬ!$I$7:$I$132</definedName>
    <definedName name="l8l987">#N/A</definedName>
    <definedName name="Labor_Rate">[80]Constants!$B$31</definedName>
    <definedName name="lang">[81]lang!$A$6</definedName>
    <definedName name="Language">[10]Main!$B$21</definedName>
    <definedName name="Last_Row">IF(Values_Entered,Header_Row+Number_of_Payments,Header_Row)</definedName>
    <definedName name="Last_Row_1">IF(Values_Entered_1,Header_Row+Number_of_Payments_1,Header_Row)</definedName>
    <definedName name="Last_Row_100">#N/A</definedName>
    <definedName name="Last_Row_101">#N/A</definedName>
    <definedName name="Last_Row_102">#N/A</definedName>
    <definedName name="Last_Row_104">#N/A</definedName>
    <definedName name="Last_Row_105">#N/A</definedName>
    <definedName name="Last_Row_106">#N/A</definedName>
    <definedName name="Last_Row_108">#N/A</definedName>
    <definedName name="Last_Row_109">#N/A</definedName>
    <definedName name="Last_Row_123">#N/A</definedName>
    <definedName name="Last_Row_126">#N/A</definedName>
    <definedName name="Last_Row_128">#N/A</definedName>
    <definedName name="Last_Row_129">#N/A</definedName>
    <definedName name="Last_Row_133">#N/A</definedName>
    <definedName name="Last_Row_136">#N/A</definedName>
    <definedName name="Last_Row_16">#N/A</definedName>
    <definedName name="Last_Row_17">#N/A</definedName>
    <definedName name="Last_Row_18">#N/A</definedName>
    <definedName name="Last_Row_19">#N/A</definedName>
    <definedName name="Last_Row_2">#N/A</definedName>
    <definedName name="Last_Row_2_1">#N/A</definedName>
    <definedName name="Last_Row_25">#N/A</definedName>
    <definedName name="Last_Row_26">#N/A</definedName>
    <definedName name="Last_Row_27">#N/A</definedName>
    <definedName name="Last_Row_28">#N/A</definedName>
    <definedName name="Last_Row_3">#N/A</definedName>
    <definedName name="Last_Row_3_1">#N/A</definedName>
    <definedName name="Last_Row_35">#N/A</definedName>
    <definedName name="Last_Row_36">#N/A</definedName>
    <definedName name="Last_Row_39">#N/A</definedName>
    <definedName name="Last_Row_4">#N/A</definedName>
    <definedName name="Last_Row_40">#N/A</definedName>
    <definedName name="Last_Row_41">#N/A</definedName>
    <definedName name="Last_Row_42">#N/A</definedName>
    <definedName name="Last_Row_43">#N/A</definedName>
    <definedName name="Last_Row_44">IF(Values_Entered_44,Header_Row_44+Number_of_Payments_44,Header_Row_44)</definedName>
    <definedName name="Last_Row_45">#N/A</definedName>
    <definedName name="Last_Row_46">#N/A</definedName>
    <definedName name="Last_Row_47">#N/A</definedName>
    <definedName name="Last_Row_48">#N/A</definedName>
    <definedName name="Last_Row_49">#N/A</definedName>
    <definedName name="Last_Row_50">#N/A</definedName>
    <definedName name="Last_Row_51">#N/A</definedName>
    <definedName name="Last_Row_52">#N/A</definedName>
    <definedName name="Last_Row_54">#N/A</definedName>
    <definedName name="Last_Row_55">#N/A</definedName>
    <definedName name="Last_Row_63">#N/A</definedName>
    <definedName name="Last_Row_64">#N/A</definedName>
    <definedName name="Last_Row_65">#N/A</definedName>
    <definedName name="Last_Row_66">#N/A</definedName>
    <definedName name="Last_Row_68">#N/A</definedName>
    <definedName name="Last_Row_69">#N/A</definedName>
    <definedName name="Last_Row_70">#N/A</definedName>
    <definedName name="Last_Row_72">#N/A</definedName>
    <definedName name="Last_Row_73">#N/A</definedName>
    <definedName name="Last_Row_81">#N/A</definedName>
    <definedName name="Last_Row_82">#N/A</definedName>
    <definedName name="Last_Row_83">#N/A</definedName>
    <definedName name="Last_Row_84">#N/A</definedName>
    <definedName name="Last_Row_86">#N/A</definedName>
    <definedName name="Last_Row_87">#N/A</definedName>
    <definedName name="Last_Row_88">#N/A</definedName>
    <definedName name="Last_Row_90">#N/A</definedName>
    <definedName name="Last_Row_91">#N/A</definedName>
    <definedName name="Last_Row_99">#N/A</definedName>
    <definedName name="lghfgjkh">#N/A</definedName>
    <definedName name="libir6m">#REF!</definedName>
    <definedName name="libir6m_1">#REF!</definedName>
    <definedName name="libir6m_2">#REF!</definedName>
    <definedName name="libir6m_50">"$#ССЫЛ!.#ССЫЛ!#ССЫЛ!"</definedName>
    <definedName name="LIFE_RAILS">[20]Assumptions!$C$10</definedName>
    <definedName name="LIFE_STEEL">[20]Assumptions!$C$19</definedName>
    <definedName name="limcount" hidden="1">1</definedName>
    <definedName name="ljkhj">#N/A</definedName>
    <definedName name="llll">{0.1;0;0.45;0;0;0;0;0;0.45}</definedName>
    <definedName name="LME">#REF!</definedName>
    <definedName name="lmkn">#REF!</definedName>
    <definedName name="LOAD_4">#REF!</definedName>
    <definedName name="Loan_Amount">#REF!</definedName>
    <definedName name="Loan_Amount_2">#REF!</definedName>
    <definedName name="Loan_Amount_50">[30]Лист1!$D$6</definedName>
    <definedName name="Loan_Start">#REF!</definedName>
    <definedName name="Loan_Start_2">#REF!</definedName>
    <definedName name="Loan_Start_50">[30]Лист1!$D$10</definedName>
    <definedName name="Loan_Years">#REF!</definedName>
    <definedName name="Loan_Years_2">#REF!</definedName>
    <definedName name="Loan_Years_50">[30]Лист1!$D$8</definedName>
    <definedName name="logic">[82]TECHSHEET!$E$2:$E$3</definedName>
    <definedName name="logo_toggle">[36]Info!$C$22</definedName>
    <definedName name="LOT_DISCOUNT">[61]Assumptions!$B$30</definedName>
    <definedName name="LOT_PRICE">[74]Assumptions!$B$13</definedName>
    <definedName name="LOT_RAILS">[20]Assumptions!$C$8</definedName>
    <definedName name="LOT_STEEL">[20]Assumptions!$C$17</definedName>
    <definedName name="LPS">'[20]Steel reorganization'!$D$17</definedName>
    <definedName name="LTM_DATE">[83]Info!$C$30</definedName>
    <definedName name="mamamia">#REF!</definedName>
    <definedName name="MAR">#REF!</definedName>
    <definedName name="MAY">#REF!</definedName>
    <definedName name="MB">#N/A</definedName>
    <definedName name="mcurr">#REF!</definedName>
    <definedName name="mcvbn">#N/A</definedName>
    <definedName name="Misc_Adder">[80]Constants!$B$24</definedName>
    <definedName name="mm">#N/A</definedName>
    <definedName name="mm_1">#N/A</definedName>
    <definedName name="mm_2">#N/A</definedName>
    <definedName name="mm_2_1">#N/A</definedName>
    <definedName name="mm_3">#N/A</definedName>
    <definedName name="mm_3_1">#N/A</definedName>
    <definedName name="mm_44">#N/A</definedName>
    <definedName name="mm_45">#N/A</definedName>
    <definedName name="mm_46">#N/A</definedName>
    <definedName name="mm_47">#N/A</definedName>
    <definedName name="mm_48">#N/A</definedName>
    <definedName name="mm_49">#N/A</definedName>
    <definedName name="mm_50">#N/A</definedName>
    <definedName name="mm_51">#N/A</definedName>
    <definedName name="MmExcelLinker_6E24F10A_D93B_4197_A91F_1E8C46B84DD5">РТ передача [84]ээ!$I$76:$I$76</definedName>
    <definedName name="MO">#REF!</definedName>
    <definedName name="MO_LIST_14">[14]REESTR_MO!$B$107:$B$118</definedName>
    <definedName name="Moeuvre">[85]Personnel!#REF!</definedName>
    <definedName name="Moeuvre_50">"'file://file1/group/ФинОтдел/БИЗНЕС-ПЛАН2011/Регламент ЕБП 2011/ДЭФ/Приложение 16 Альбом форм/WEYH/BUDGET19/BUD98.XLS'#$Personnel.$#ССЫЛ!$#ССЫЛ!:$#ССЫЛ!$#ССЫЛ!"</definedName>
    <definedName name="MONTH">#REF!</definedName>
    <definedName name="MR_LIST">[14]REESTR_MO!$D$2:$D$53</definedName>
    <definedName name="MR_STEEL">[53]СТАЛЬ!$D$7:$D$132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me_dimens">[86]rem!$C$7</definedName>
    <definedName name="name_month">[86]rem!$C$6</definedName>
    <definedName name="ňđĺňčé">#REF!</definedName>
    <definedName name="NDS">[87]Const!$B$2</definedName>
    <definedName name="net">[49]FST5!$G$100:$G$116,[2]!P1_net</definedName>
    <definedName name="NET_INV">[88]TEHSHEET!#REF!</definedName>
    <definedName name="NET_ORG">[88]TEHSHEET!#REF!</definedName>
    <definedName name="NET_W">[88]TEHSHEET!#REF!</definedName>
    <definedName name="new">{0.1;0;0.45;0;0;0;0;0;0.45}</definedName>
    <definedName name="nfyz">#N/A</definedName>
    <definedName name="Ni">[19]январь!$D$36</definedName>
    <definedName name="Ni_тонн">[19]январь!$B$36</definedName>
    <definedName name="nn">kk/1.81</definedName>
    <definedName name="nn_1">#N/A</definedName>
    <definedName name="nn_2">kk_2/1.81</definedName>
    <definedName name="nn_2_1">kk_2_1/1.81</definedName>
    <definedName name="nn_3">kk_3/1.81</definedName>
    <definedName name="nn_3_1">kk_3_1/1.81</definedName>
    <definedName name="nn_44">kk_44/1.81</definedName>
    <definedName name="nn_45">kk_45/1.81</definedName>
    <definedName name="nn_46">kk_46/1.81</definedName>
    <definedName name="nn_47">kk_47/1.81</definedName>
    <definedName name="nn_48">kk_48/1.81</definedName>
    <definedName name="nn_49">kk_49/1.81</definedName>
    <definedName name="nn_50">kk_50/1.81</definedName>
    <definedName name="nn_51">kk_51/1.81</definedName>
    <definedName name="nnnn">kk/1.81</definedName>
    <definedName name="nnnn_1">#N/A</definedName>
    <definedName name="nnnn_2">kk_2/1.81</definedName>
    <definedName name="nnnn_2_1">kk_2_1/1.81</definedName>
    <definedName name="nnnn_3">kk_3/1.81</definedName>
    <definedName name="nnnn_3_1">kk_3_1/1.81</definedName>
    <definedName name="nnnn_44">kk_44/1.81</definedName>
    <definedName name="nnnn_45">kk_45/1.81</definedName>
    <definedName name="nnnn_46">kk_46/1.81</definedName>
    <definedName name="nnnn_47">kk_47/1.81</definedName>
    <definedName name="nnnn_48">kk_48/1.81</definedName>
    <definedName name="nnnn_49">kk_49/1.81</definedName>
    <definedName name="nnnn_50">kk_50/1.81</definedName>
    <definedName name="nnnn_51">kk_51/1.81</definedName>
    <definedName name="no" hidden="1">{"Assumptions","High_Growth",TRUE,"Assumptions";"Summary",#N/A,TRUE,"Summary";"SummaryB",#N/A,TRUE,"Summary B";"Assumptions","Base_Case",TRUE,"Assumptions";"Summary",#N/A,TRUE,"Summary";"SummaryB",#N/A,TRUE,"Summary B";"Assumptions","No_Growth",TRUE,"Assumptions";"Summary",#N/A,TRUE,"Summary";"SummaryB",#N/A,TRUE,"Summary B"}</definedName>
    <definedName name="NOM">#REF!</definedName>
    <definedName name="NOV">#REF!</definedName>
    <definedName name="NSRF">#REF!</definedName>
    <definedName name="NTMK_stan">[89]Справ!$I$3:$I$15</definedName>
    <definedName name="Num">#REF!</definedName>
    <definedName name="Num_Pmt_Per_Year">#REF!</definedName>
    <definedName name="Num_Pmt_Per_Year_2">#REF!</definedName>
    <definedName name="Num_Pmt_Per_Year_50">[30]Лист1!$D$9</definedName>
    <definedName name="Number_of_Payments">MATCH(0.01,End_Bal,-1)+1</definedName>
    <definedName name="Number_of_Payments_1">#N/A</definedName>
    <definedName name="Number_of_Payments_100">#N/A</definedName>
    <definedName name="Number_of_Payments_101">#N/A</definedName>
    <definedName name="Number_of_Payments_102">#N/A</definedName>
    <definedName name="Number_of_Payments_104">#N/A</definedName>
    <definedName name="Number_of_Payments_105">#N/A</definedName>
    <definedName name="Number_of_Payments_106">#N/A</definedName>
    <definedName name="Number_of_Payments_108">#N/A</definedName>
    <definedName name="Number_of_Payments_109">#N/A</definedName>
    <definedName name="Number_of_Payments_123">#N/A</definedName>
    <definedName name="Number_of_Payments_126">#N/A</definedName>
    <definedName name="Number_of_Payments_128">#N/A</definedName>
    <definedName name="Number_of_Payments_129">#N/A</definedName>
    <definedName name="Number_of_Payments_133">#N/A</definedName>
    <definedName name="Number_of_Payments_136">#N/A</definedName>
    <definedName name="Number_of_Payments_16">#N/A</definedName>
    <definedName name="Number_of_Payments_17">#N/A</definedName>
    <definedName name="Number_of_Payments_18">#N/A</definedName>
    <definedName name="Number_of_Payments_19">#N/A</definedName>
    <definedName name="Number_of_Payments_2">#N/A</definedName>
    <definedName name="Number_of_Payments_2_1">#N/A</definedName>
    <definedName name="Number_of_Payments_25">#N/A</definedName>
    <definedName name="Number_of_Payments_26">#N/A</definedName>
    <definedName name="Number_of_Payments_27">#N/A</definedName>
    <definedName name="Number_of_Payments_28">#N/A</definedName>
    <definedName name="Number_of_Payments_3">#N/A</definedName>
    <definedName name="Number_of_Payments_3_1">#N/A</definedName>
    <definedName name="Number_of_Payments_35">#N/A</definedName>
    <definedName name="Number_of_Payments_36">#N/A</definedName>
    <definedName name="Number_of_Payments_39">#N/A</definedName>
    <definedName name="Number_of_Payments_4">#N/A</definedName>
    <definedName name="Number_of_Payments_40">#N/A</definedName>
    <definedName name="Number_of_Payments_41">#N/A</definedName>
    <definedName name="Number_of_Payments_42">#N/A</definedName>
    <definedName name="Number_of_Payments_43">#N/A</definedName>
    <definedName name="Number_of_Payments_44">MATCH(0.01,"end_bal",-1)+1</definedName>
    <definedName name="Number_of_Payments_45">#N/A</definedName>
    <definedName name="Number_of_Payments_46">#N/A</definedName>
    <definedName name="Number_of_Payments_47">#N/A</definedName>
    <definedName name="Number_of_Payments_48">#N/A</definedName>
    <definedName name="Number_of_Payments_49">#N/A</definedName>
    <definedName name="Number_of_Payments_50">#N/A</definedName>
    <definedName name="Number_of_Payments_51">#N/A</definedName>
    <definedName name="Number_of_Payments_52">#N/A</definedName>
    <definedName name="Number_of_Payments_54">#N/A</definedName>
    <definedName name="Number_of_Payments_55">#N/A</definedName>
    <definedName name="Number_of_Payments_63">#N/A</definedName>
    <definedName name="Number_of_Payments_64">#N/A</definedName>
    <definedName name="Number_of_Payments_65">#N/A</definedName>
    <definedName name="Number_of_Payments_66">#N/A</definedName>
    <definedName name="Number_of_Payments_68">#N/A</definedName>
    <definedName name="Number_of_Payments_69">#N/A</definedName>
    <definedName name="Number_of_Payments_70">#N/A</definedName>
    <definedName name="Number_of_Payments_72">#N/A</definedName>
    <definedName name="Number_of_Payments_73">#N/A</definedName>
    <definedName name="Number_of_Payments_81">#N/A</definedName>
    <definedName name="Number_of_Payments_82">#N/A</definedName>
    <definedName name="Number_of_Payments_83">#N/A</definedName>
    <definedName name="Number_of_Payments_84">#N/A</definedName>
    <definedName name="Number_of_Payments_86">#N/A</definedName>
    <definedName name="Number_of_Payments_87">#N/A</definedName>
    <definedName name="Number_of_Payments_88">#N/A</definedName>
    <definedName name="Number_of_Payments_90">#N/A</definedName>
    <definedName name="Number_of_Payments_91">#N/A</definedName>
    <definedName name="Number_of_Payments_99">#N/A</definedName>
    <definedName name="Numbers">#REF!</definedName>
    <definedName name="O">#N/A</definedName>
    <definedName name="objaz">#REF!</definedName>
    <definedName name="ocPeremRPP">[37]UPR!$F$10</definedName>
    <definedName name="OCT">#REF!</definedName>
    <definedName name="ocvvvvvvv">[90]RPP!$Y$47</definedName>
    <definedName name="oeryu">#N/A</definedName>
    <definedName name="ok">[91]Контроль!$E$1</definedName>
    <definedName name="ok_50">[92]Контроль!$E$1</definedName>
    <definedName name="OKTMO">#REF!</definedName>
    <definedName name="old">{0.1;0;0.382758620689655;0;0;0;0.258620689655172;0;0.258620689655172}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öó">#N/A</definedName>
    <definedName name="ooooo">#N/A</definedName>
    <definedName name="OpDate">#REF!</definedName>
    <definedName name="Order_NTMK_class">[93]КлассНТМК!$F$4:$F$610</definedName>
    <definedName name="Order_NTMK_class2">[94]КлассНТМК!$F$35:$F$554</definedName>
    <definedName name="Order_Profiles">[95]КлассНKМК!$G$10:$G$391</definedName>
    <definedName name="Order_type">[64]Комментарии!$D$18:$D$22</definedName>
    <definedName name="Order_ZSMK_class">[96]КлассЗСМК!$F$27:$F$260</definedName>
    <definedName name="Order_ZSMK_kontragent">[64]КлассЗСМК!$A$3:$A$22</definedName>
    <definedName name="ORE">#REF!</definedName>
    <definedName name="ORG">[63]Справочники!#REF!</definedName>
    <definedName name="Org_list">#REF!</definedName>
    <definedName name="ORGS">#REF!</definedName>
    <definedName name="OrPOdwH">[97]Параметры!$J$96:$O$96</definedName>
    <definedName name="OrPOdwL">[97]Параметры!$J$98:$O$98</definedName>
    <definedName name="OrPOwwH">[97]Параметры!$J$97:$O$97</definedName>
    <definedName name="OrPOwwL">[97]Параметры!$J$99:$O$99</definedName>
    <definedName name="OTH_DATA">#REF!</definedName>
    <definedName name="OTH_LIST">#REF!</definedName>
    <definedName name="output_year">#REF!</definedName>
    <definedName name="p">'[79]Вводные данные систем'!#REF!</definedName>
    <definedName name="p\\p\p">#N/A</definedName>
    <definedName name="P_1_3_ADOPTED_SECTION">#REF!</definedName>
    <definedName name="P_1_3_BLOCK_1">#REF!</definedName>
    <definedName name="P_1_3_BLOCK_2">#REF!</definedName>
    <definedName name="P_1_3_BLOCK_3">#REF!</definedName>
    <definedName name="P_1_3_BLOCK_4">#REF!</definedName>
    <definedName name="P_1_3_COLUMN_MARKER">#REF!</definedName>
    <definedName name="P_1_3_LAST_BLOCKS">#REF!</definedName>
    <definedName name="P_1_3_METHOD">#REF!</definedName>
    <definedName name="P_1_3_NUM_COLUMN_MARKER">#REF!</definedName>
    <definedName name="P_1_3_NUMERIC_AREA">#REF!</definedName>
    <definedName name="P_1_3_OFFICIAL_SECTION">#REF!</definedName>
    <definedName name="P1_3_ADD_1_4_LOSTS_RANGE">#REF!</definedName>
    <definedName name="P1_3_ADD_1_5_LOSTS_RANGE">#REF!</definedName>
    <definedName name="P1_3_AM_SECTION_4_vs_P1_30_SECTION_3">#REF!</definedName>
    <definedName name="P1_3_OM_SECTION_4_vs_P1_30_SECTION_3">#REF!</definedName>
    <definedName name="P1_30_TOTAL_VALUES_BASE_PERIOD">[82]П1.30!$CZ$17,[82]П1.30!$CZ$31,[82]П1.30!$CZ$35,[82]П1.30!$CZ$43,[82]П1.30!$CZ$46</definedName>
    <definedName name="P1_30_TOTAL_VALUES_PREBASE_PERIOD">[82]П1.30!$BD$17,[82]П1.30!$BD$31,[82]П1.30!$BD$35,[82]П1.30!$BD$43,[82]П1.30!$BD$46</definedName>
    <definedName name="P1_30_TOTAL_VALUES_REGULATION_PERIOD">[82]П1.30!$EV$17,[82]П1.30!$EV$31,[82]П1.30!$EV$35,[82]П1.30!$EV$43,[82]П1.30!$EV$46</definedName>
    <definedName name="P1_dip" hidden="1">[49]FST5!$G$167:$G$172,[49]FST5!$G$174:$G$175,[49]FST5!$G$177:$G$180,[49]FST5!$G$182,[49]FST5!$G$184:$G$188,[49]FST5!$G$190,[49]FST5!$G$192:$G$194</definedName>
    <definedName name="P1_eso" hidden="1">[98]FST5!$G$167:$G$172,[98]FST5!$G$174:$G$175,[98]FST5!$G$177:$G$180,[98]FST5!$G$182,[98]FST5!$G$184:$G$188,[98]FST5!$G$190,[98]FST5!$G$192:$G$194</definedName>
    <definedName name="P1_ESO_PROT" hidden="1">#REF!,#REF!,#REF!,#REF!,#REF!,#REF!,#REF!,#REF!</definedName>
    <definedName name="P1_net" hidden="1">[98]FST5!$G$118:$G$123,[98]FST5!$G$125:$G$126,[98]FST5!$G$128:$G$131,[98]FST5!$G$133,[98]FST5!$G$135:$G$139,[98]FST5!$G$141,[98]FST5!$G$143:$G$145</definedName>
    <definedName name="p1_rst_1">[99]Лист2!$A$1</definedName>
    <definedName name="P1_SBT_PROT" hidden="1">#REF!,#REF!,#REF!,#REF!,#REF!,#REF!,#REF!</definedName>
    <definedName name="P1_SC_PROT1" hidden="1">'[100]Баланс энергии'!$B$14:$B$15,'[100]Баланс энергии'!$D$8:$G$9,'[100]Баланс энергии'!$D$14:$G$15,'[100]Баланс энергии'!#REF!,'[100]Баланс энергии'!#REF!</definedName>
    <definedName name="P1_SC_PROT10" hidden="1">'[100]Ремонты 2010'!$G$17,'[100]Ремонты 2010'!$B$17:$D$17,'[100]Ремонты 2010'!$A$14:$G$15,'[100]Ремонты 2010'!$A$9:$E$10,'[100]Ремонты 2010'!$A$3:$G$3</definedName>
    <definedName name="P1_SC_PROT14" hidden="1">[100]Общеэксплуатационные!$C$11:$C$13,[100]Общеэксплуатационные!$E$11:$F$13,[100]Общеэксплуатационные!$D$15,[100]Общеэксплуатационные!$B$15</definedName>
    <definedName name="P1_SC_PROT15" hidden="1">'[100]П.1.20. расшифровка КВЛ 2010'!$A$16:$A$17,'[100]П.1.20. расшифровка КВЛ 2010'!$A$20:$A$21,'[100]П.1.20. расшифровка КВЛ 2010'!$A$24:$A$25</definedName>
    <definedName name="P1_SC_PROT17" hidden="1">'[100]соц характер'!$A$3:$F$3,'[100]соц характер'!$A$16:$A$19,'[100]соц характер'!$A$23:$A$25,'[100]соц характер'!$C$10:$C$13,'[100]соц характер'!$E$10:$F$13</definedName>
    <definedName name="P1_SC_PROT2" hidden="1">'[100]Баланс мощности'!#REF!,'[100]Баланс мощности'!#REF!,'[100]Баланс мощности'!#REF!,'[100]Баланс мощности'!#REF!,'[100]Баланс мощности'!#REF!</definedName>
    <definedName name="P1_SC_PROT26" hidden="1">'[100]П.1.20. расшифровка КВЛ 2010'!$A$16:$A$17,'[100]П.1.20. расшифровка КВЛ 2010'!$A$20:$A$21,'[100]П.1.20. расшифровка КВЛ 2010'!$A$24:$A$25</definedName>
    <definedName name="P1_SC_PROT5" hidden="1">'[100]амортизация по уровням напряжен'!$I$10:$I$13,'[100]амортизация по уровням напряжен'!$I$15:$I$18,'[100]амортизация по уровням напряжен'!$D$15:$F$18</definedName>
    <definedName name="P1_SC_PROT7" hidden="1">'[100]П.1.16. оплата труда'!$E$29:$E$30,'[100]П.1.16. оплата труда'!$D$28,'[100]П.1.16. оплата труда'!$F$28,'[100]П.1.16. оплата труда'!$G$27</definedName>
    <definedName name="P1_SC22" hidden="1">#REF!,#REF!,#REF!,#REF!,#REF!,#REF!</definedName>
    <definedName name="P1_SCOPE_16_PRT">'[101]16'!$E$15:$I$16,'[101]16'!$E$18:$I$20,'[101]16'!$E$23:$I$23,'[101]16'!$E$26:$I$26,'[101]16'!$E$29:$I$29,'[101]16'!$E$32:$I$32,'[101]16'!$E$35:$I$35,'[101]16'!$B$34,'[101]16'!$B$37</definedName>
    <definedName name="P1_SCOPE_17_PRT">'[101]17'!$E$13:$H$21,'[101]17'!$J$9:$J$11,'[101]17'!$J$13:$J$21,'[101]17'!$E$24:$H$26,'[101]17'!$E$28:$H$36,'[101]17'!$J$24:$M$26,'[101]17'!$J$28:$M$36,'[101]17'!$E$39:$H$41</definedName>
    <definedName name="P1_SCOPE_4_PRT">'[101]4'!$F$23:$I$23,'[101]4'!$F$25:$I$25,'[101]4'!$F$27:$I$31,'[101]4'!$K$14:$N$20,'[101]4'!$K$23:$N$23,'[101]4'!$K$25:$N$25,'[101]4'!$K$27:$N$31,'[101]4'!$P$14:$S$20,'[101]4'!$P$23:$S$23</definedName>
    <definedName name="P1_SCOPE_5_PRT">'[101]5'!$F$23:$I$23,'[101]5'!$F$25:$I$25,'[101]5'!$F$27:$I$31,'[101]5'!$K$14:$N$21,'[101]5'!$K$23:$N$23,'[101]5'!$K$25:$N$25,'[101]5'!$K$27:$N$31,'[101]5'!$P$14:$S$21,'[101]5'!$P$23:$S$23</definedName>
    <definedName name="P1_SCOPE_CORR" hidden="1">#REF!,#REF!,#REF!,#REF!,#REF!,#REF!,#REF!</definedName>
    <definedName name="P1_SCOPE_DOP" hidden="1">[102]Регионы!#REF!,[102]Регионы!#REF!,[102]Регионы!#REF!,[102]Регионы!#REF!,[102]Регионы!#REF!,[102]Регионы!#REF!</definedName>
    <definedName name="P1_SCOPE_F1_PRT">'[101]Ф-1 (для АО-энерго)'!$D$74:$E$84,'[101]Ф-1 (для АО-энерго)'!$D$71:$E$72,'[101]Ф-1 (для АО-энерго)'!$D$66:$E$69,'[101]Ф-1 (для АО-энерго)'!$D$61:$E$64</definedName>
    <definedName name="P1_SCOPE_F2_PRT">'[101]Ф-2 (для АО-энерго)'!$G$56,'[101]Ф-2 (для АО-энерго)'!$E$55:$E$56,'[101]Ф-2 (для АО-энерго)'!$F$55:$G$55,'[101]Ф-2 (для АО-энерго)'!$D$55</definedName>
    <definedName name="P1_SCOPE_FLOAD" hidden="1">#REF!,#REF!,#REF!,#REF!,#REF!,#REF!</definedName>
    <definedName name="P1_SCOPE_FRML" hidden="1">#REF!,#REF!,#REF!,#REF!,#REF!,#REF!</definedName>
    <definedName name="P1_SCOPE_FST7" hidden="1">#REF!,#REF!,#REF!,#REF!,#REF!,#REF!</definedName>
    <definedName name="P1_SCOPE_FULL_LOAD" hidden="1">#REF!,#REF!,#REF!,#REF!,#REF!,#REF!</definedName>
    <definedName name="P1_SCOPE_IND" hidden="1">#REF!,#REF!,#REF!,#REF!,#REF!,#REF!</definedName>
    <definedName name="P1_SCOPE_IND2" hidden="1">#REF!,#REF!,#REF!,#REF!,#REF!</definedName>
    <definedName name="P1_SCOPE_NOTIND" hidden="1">#REF!,#REF!,#REF!,#REF!,#REF!,#REF!</definedName>
    <definedName name="P1_SCOPE_NotInd2" hidden="1">#REF!,#REF!,#REF!,#REF!,#REF!,#REF!,#REF!</definedName>
    <definedName name="P1_SCOPE_NotInd3" hidden="1">#REF!,#REF!,#REF!,#REF!,#REF!,#REF!,#REF!</definedName>
    <definedName name="P1_SCOPE_NotInt" hidden="1">#REF!,#REF!,#REF!,#REF!,#REF!,#REF!</definedName>
    <definedName name="P1_SCOPE_PER_PRT">[101]перекрестка!$H$15:$H$19,[101]перекрестка!$H$21:$H$25,[101]перекрестка!$J$14:$J$25,[101]перекрестка!$K$15:$K$19,[101]перекрестка!$K$21:$K$25</definedName>
    <definedName name="P1_SCOPE_PROT1" hidden="1">#REF!,#REF!,#REF!,#REF!,#REF!</definedName>
    <definedName name="P1_SCOPE_PROT13" hidden="1">#REF!,#REF!,#REF!,#REF!,#REF!,#REF!,#REF!,#REF!</definedName>
    <definedName name="P1_SCOPE_PROT14" hidden="1">#REF!,#REF!,#REF!,#REF!,#REF!,#REF!,#REF!,#REF!</definedName>
    <definedName name="P1_SCOPE_PROT16" hidden="1">#REF!,#REF!,#REF!,#REF!,#REF!,#REF!</definedName>
    <definedName name="P1_SCOPE_PROT2" hidden="1">#REF!,#REF!,#REF!,#REF!,#REF!</definedName>
    <definedName name="P1_SCOPE_PROT22" hidden="1">#REF!,#REF!,#REF!,#REF!,#REF!,#REF!,#REF!</definedName>
    <definedName name="P1_SCOPE_PROT27" hidden="1">#REF!,#REF!,#REF!,#REF!,#REF!,#REF!</definedName>
    <definedName name="P1_SCOPE_PROT34" hidden="1">#REF!,#REF!,#REF!,#REF!,#REF!,#REF!</definedName>
    <definedName name="P1_SCOPE_PROT5" hidden="1">#REF!,#REF!,#REF!</definedName>
    <definedName name="P1_SCOPE_PROT8" hidden="1">#REF!,#REF!,#REF!,#REF!</definedName>
    <definedName name="P1_SCOPE_SAVE2" hidden="1">#REF!,#REF!,#REF!,#REF!,#REF!,#REF!,#REF!</definedName>
    <definedName name="P1_SCOPE_SV_LD">#REF!,#REF!,#REF!,#REF!,#REF!,#REF!,#REF!</definedName>
    <definedName name="P1_SCOPE_SV_LD1">[101]свод!$E$70:$M$79,[101]свод!$E$81:$M$81,[101]свод!$E$83:$M$88,[101]свод!$E$90:$M$90,[101]свод!$E$92:$M$96,[101]свод!$E$98:$M$98,[101]свод!$E$101:$M$102</definedName>
    <definedName name="P1_SCOPE_SV_PRT">[101]свод!$E$23:$H$26,[101]свод!$E$28:$I$29,[101]свод!$E$32:$I$36,[101]свод!$E$38:$I$40,[101]свод!$E$42:$I$53,[101]свод!$E$55:$I$56,[101]свод!$E$58:$I$63</definedName>
    <definedName name="P1_SET_PROT" hidden="1">#REF!,#REF!,#REF!,#REF!,#REF!,#REF!,#REF!</definedName>
    <definedName name="P1_SET_PRT" hidden="1">#REF!,#REF!,#REF!,#REF!,#REF!,#REF!,#REF!</definedName>
    <definedName name="P1_T1_Protect" hidden="1">[103]перекрестка!$J$42:$K$46,[103]перекрестка!$J$49,[103]перекрестка!$J$50:$K$54,[103]перекрестка!$J$55,[103]перекрестка!$J$56:$K$60,[103]перекрестка!$J$62:$K$66</definedName>
    <definedName name="P1_T16?axis?R?ДОГОВОР" hidden="1">'[104]16'!$E$76:$M$76,'[104]16'!$E$8:$M$8,'[104]16'!$E$12:$M$12,'[104]16'!$E$52:$M$52,'[104]16'!$E$16:$M$16,'[104]16'!$E$64:$M$64,'[104]16'!$E$84:$M$85,'[104]16'!$E$48:$M$48,'[104]16'!$E$80:$M$80,'[104]16'!$E$72:$M$72,'[104]16'!$E$44:$M$44</definedName>
    <definedName name="P1_T16?axis?R?ДОГОВОР?" hidden="1">'[104]16'!$A$76,'[104]16'!$A$84:$A$85,'[104]16'!$A$72,'[104]16'!$A$80,'[104]16'!$A$68,'[104]16'!$A$64,'[104]16'!$A$60,'[104]16'!$A$56,'[104]16'!$A$52,'[104]16'!$A$48,'[104]16'!$A$44,'[104]16'!$A$40,'[104]16'!$A$36,'[104]16'!$A$32,'[104]16'!$A$28,'[104]16'!$A$24,'[104]16'!$A$20</definedName>
    <definedName name="P1_T16?L1" hidden="1">'[104]16'!$A$74:$M$74,'[104]16'!$A$14:$M$14,'[104]16'!$A$10:$M$10,'[104]16'!$A$50:$M$50,'[104]16'!$A$6:$M$6,'[104]16'!$A$62:$M$62,'[104]16'!$A$78:$M$78,'[104]16'!$A$46:$M$46,'[104]16'!$A$82:$M$82,'[104]16'!$A$70:$M$70,'[104]16'!$A$42:$M$42</definedName>
    <definedName name="P1_T16?L1.x" hidden="1">'[104]16'!$A$76:$M$76,'[104]16'!$A$16:$M$16,'[104]16'!$A$12:$M$12,'[104]16'!$A$52:$M$52,'[104]16'!$A$8:$M$8,'[104]16'!$A$64:$M$64,'[104]16'!$A$80:$M$80,'[104]16'!$A$48:$M$48,'[104]16'!$A$84:$M$85,'[104]16'!$A$72:$M$72,'[104]16'!$A$44:$M$44</definedName>
    <definedName name="P1_T16_Protect" hidden="1">'[103]16'!$G$10:$K$14,'[103]16'!$G$17:$K$17,'[103]16'!$G$20:$K$20,'[103]16'!$G$23:$K$23,'[103]16'!$G$26:$K$26,'[103]16'!$G$29:$K$29,'[103]16'!$G$33:$K$34,'[103]16'!$G$38:$K$40</definedName>
    <definedName name="P1_T17?L4">'[70]29'!$J$18:$J$25,'[70]29'!$G$18:$G$25,'[70]29'!$G$35:$G$42,'[70]29'!$J$35:$J$42,'[70]29'!$G$60,'[70]29'!$J$60,'[70]29'!$M$60,'[70]29'!$P$60,'[70]29'!$P$18:$P$25,'[70]29'!$G$9:$G$16</definedName>
    <definedName name="P1_T17?unit?РУБ.ГКАЛ">'[70]29'!$F$44:$F$51,'[70]29'!$I$44:$I$51,'[70]29'!$L$44:$L$51,'[70]29'!$F$18:$F$25,'[70]29'!$I$60,'[70]29'!$L$60,'[70]29'!$O$60,'[70]29'!$F$60,'[70]29'!$F$9:$F$16,'[70]29'!$I$9:$I$16</definedName>
    <definedName name="P1_T17?unit?ТГКАЛ">'[70]29'!$M$18:$M$25,'[70]29'!$J$18:$J$25,'[70]29'!$G$18:$G$25,'[70]29'!$G$35:$G$42,'[70]29'!$J$35:$J$42,'[70]29'!$G$60,'[70]29'!$J$60,'[70]29'!$M$60,'[70]29'!$P$60,'[70]29'!$G$9:$G$16</definedName>
    <definedName name="P1_T17_Protection">'[70]29'!$O$47:$P$51,'[70]29'!$L$47:$M$51,'[70]29'!$L$53:$M$53,'[70]29'!$L$55:$M$59,'[70]29'!$O$53:$P$53,'[70]29'!$O$55:$P$59,'[70]29'!$F$12:$G$16,'[70]29'!$F$10:$G$10</definedName>
    <definedName name="P1_T18.2_Protect" hidden="1">'[103]18.2'!$F$12:$J$19,'[103]18.2'!$F$22:$J$25,'[103]18.2'!$B$28:$J$30,'[103]18.2'!$F$32:$J$32,'[103]18.2'!$B$34:$J$38,'[103]18.2'!$F$42:$J$47,'[103]18.2'!$F$54:$J$54</definedName>
    <definedName name="P1_T2.1?Protection">#REF!,#REF!,#REF!,#REF!,#REF!,#REF!</definedName>
    <definedName name="P1_T2.2?Protection">#REF!,#REF!,#REF!,#REF!,#REF!,#REF!,#REF!,#REF!</definedName>
    <definedName name="P1_T2.2_DiapProt" hidden="1">#REF!,#REF!,#REF!,#REF!,#REF!,#REF!</definedName>
    <definedName name="P1_T20_Protection" hidden="1">'[70]20'!$E$4:$H$4,'[70]20'!$E$13:$H$13,'[70]20'!$E$16:$H$17,'[70]20'!$E$19:$H$19,'[70]20'!$J$4:$M$4,'[70]20'!$J$8:$M$11,'[70]20'!$J$13:$M$13,'[70]20'!$J$16:$M$17,'[70]20'!$J$19:$M$19</definedName>
    <definedName name="P1_T21_Protection">'[70]21'!$O$31:$S$33,'[70]21'!$E$11,'[70]21'!$G$11:$K$11,'[70]21'!$M$11,'[70]21'!$O$11:$S$11,'[70]21'!$E$14:$E$16,'[70]21'!$G$14:$K$16,'[70]21'!$M$14:$M$16,'[70]21'!$O$14:$S$16</definedName>
    <definedName name="P1_T23_Protection">'[70]23'!$F$9:$J$25,'[70]23'!$O$9:$P$25,'[70]23'!$A$32:$A$34,'[70]23'!$F$32:$J$34,'[70]23'!$O$32:$P$34,'[70]23'!$A$37:$A$53,'[70]23'!$F$37:$J$53,'[70]23'!$O$37:$P$53</definedName>
    <definedName name="P1_T25_protection">'[70]25'!$G$8:$J$21,'[70]25'!$G$24:$J$28,'[70]25'!$G$30:$J$33,'[70]25'!$G$35:$J$37,'[70]25'!$G$41:$J$42,'[70]25'!$L$8:$O$21,'[70]25'!$L$24:$O$28,'[70]25'!$L$30:$O$33</definedName>
    <definedName name="P1_T26_Protection">'[70]26'!$B$34:$B$36,'[70]26'!$F$8:$I$8,'[70]26'!$F$10:$I$11,'[70]26'!$F$13:$I$15,'[70]26'!$F$18:$I$19,'[70]26'!$F$22:$I$24,'[70]26'!$F$26:$I$26,'[70]26'!$F$29:$I$32</definedName>
    <definedName name="P1_T27_Protection">'[70]27'!$B$34:$B$36,'[70]27'!$F$8:$I$8,'[70]27'!$F$10:$I$11,'[70]27'!$F$13:$I$15,'[70]27'!$F$18:$I$19,'[70]27'!$F$22:$I$24,'[70]27'!$F$26:$I$26,'[70]27'!$F$29:$I$32</definedName>
    <definedName name="P1_T28?axis?R?ПЭ">'[70]28'!$D$16:$I$18,'[70]28'!$D$22:$I$24,'[70]28'!$D$28:$I$30,'[70]28'!$D$37:$I$39,'[70]28'!$D$42:$I$44,'[70]28'!$D$48:$I$50,'[70]28'!$D$54:$I$56,'[70]28'!$D$63:$I$65</definedName>
    <definedName name="P1_T28?axis?R?ПЭ?">'[70]28'!$B$16:$B$18,'[70]28'!$B$22:$B$24,'[70]28'!$B$28:$B$30,'[70]28'!$B$37:$B$39,'[70]28'!$B$42:$B$44,'[70]28'!$B$48:$B$50,'[70]28'!$B$54:$B$56,'[70]28'!$B$63:$B$65</definedName>
    <definedName name="P1_T28?Data">'[70]28'!$G$242:$H$265,'[70]28'!$D$242:$E$265,'[70]28'!$G$216:$H$239,'[70]28'!$D$268:$E$292,'[70]28'!$G$268:$H$292,'[70]28'!$D$216:$E$239,'[70]28'!$G$190:$H$213</definedName>
    <definedName name="P1_T28_Protection">'[70]28'!$B$74:$B$76,'[70]28'!$B$80:$B$82,'[70]28'!$B$89:$B$91,'[70]28'!$B$94:$B$96,'[70]28'!$B$100:$B$102,'[70]28'!$B$106:$B$108,'[70]28'!$B$115:$B$117,'[70]28'!$B$120:$B$122</definedName>
    <definedName name="P1_T4_Protect" hidden="1">'[103]4'!$G$20:$J$20,'[103]4'!$G$22:$J$22,'[103]4'!$G$24:$J$28,'[103]4'!$L$11:$O$17,'[103]4'!$L$20:$O$20,'[103]4'!$L$22:$O$22,'[103]4'!$L$24:$O$28,'[103]4'!$Q$11:$T$17,'[103]4'!$Q$20:$T$20</definedName>
    <definedName name="P1_T6_Protect" hidden="1">'[103]6'!$D$46:$H$55,'[103]6'!$J$46:$N$55,'[103]6'!$D$57:$H$59,'[103]6'!$J$57:$N$59,'[103]6'!$B$10:$B$19,'[103]6'!$D$10:$H$19,'[103]6'!$J$10:$N$19,'[103]6'!$D$21:$H$23,'[103]6'!$J$21:$N$23</definedName>
    <definedName name="P10_SCOPE_FULL_LOAD" hidden="1">#REF!,#REF!,#REF!,#REF!,#REF!,#REF!</definedName>
    <definedName name="P10_T1_Protect">[103]перекрестка!$F$42:$H$46,[103]перекрестка!$F$49:$G$49,[103]перекрестка!$F$50:$H$54,[103]перекрестка!$F$55:$G$55,[103]перекрестка!$F$56:$H$60</definedName>
    <definedName name="P10_T28_Protection">'[70]28'!$G$167:$H$169,'[70]28'!$D$172:$E$174,'[70]28'!$G$172:$H$174,'[70]28'!$D$178:$E$180,'[70]28'!$G$178:$H$181,'[70]28'!$D$184:$E$186,'[70]28'!$G$184:$H$186</definedName>
    <definedName name="P11_SCOPE_FULL_LOAD" hidden="1">#REF!,#REF!,#REF!,#REF!,#REF!</definedName>
    <definedName name="P11_T1_Protect">[103]перекрестка!$F$62:$H$66,[103]перекрестка!$F$68:$H$72,[103]перекрестка!$F$74:$H$78,[103]перекрестка!$F$80:$H$84,[103]перекрестка!$F$89:$G$89</definedName>
    <definedName name="P11_T28_Protection">'[70]28'!$D$193:$E$195,'[70]28'!$G$193:$H$195,'[70]28'!$D$198:$E$200,'[70]28'!$G$198:$H$200,'[70]28'!$D$204:$E$206,'[70]28'!$G$204:$H$206,'[70]28'!$D$210:$E$212,'[70]28'!$B$68:$B$70</definedName>
    <definedName name="P12_SCOPE_FULL_LOAD" hidden="1">#REF!,#REF!,#REF!,#REF!,#REF!,#REF!</definedName>
    <definedName name="P12_T1_Protect">[103]перекрестка!$F$90:$H$94,[103]перекрестка!$F$95:$G$95,[103]перекрестка!$F$96:$H$100,[103]перекрестка!$F$102:$H$106,[103]перекрестка!$F$108:$H$112</definedName>
    <definedName name="P12_T28_Protection">P1_T28_Protection,P2_T28_Protection,P3_T28_Protection,P4_T28_Protection,P5_T28_Protection,P6_T28_Protection,P7_T28_Protection,P8_T28_Protection</definedName>
    <definedName name="P13_SCOPE_FULL_LOAD" hidden="1">#REF!,#REF!,#REF!,#REF!,#REF!,#REF!</definedName>
    <definedName name="P13_T1_Protect">[103]перекрестка!$F$114:$H$118,[103]перекрестка!$F$120:$H$124,[103]перекрестка!$F$127:$G$127,[103]перекрестка!$F$128:$H$132,[103]перекрестка!$F$133:$G$133</definedName>
    <definedName name="P14_SCOPE_FULL_LOAD" hidden="1">#REF!,#REF!,#REF!,#REF!,#REF!,#REF!</definedName>
    <definedName name="P14_T1_Protect">[103]перекрестка!$F$134:$H$138,[103]перекрестка!$F$140:$H$144,[103]перекрестка!$F$146:$H$150,[103]перекрестка!$F$152:$H$156,[103]перекрестка!$F$158:$H$162</definedName>
    <definedName name="P15_SCOPE_FULL_LOAD" hidden="1">#REF!,#REF!,#REF!,#REF!,#REF!,P1_SCOPE_FULL_LOAD</definedName>
    <definedName name="P15_T1_Protect">[103]перекрестка!$J$158:$K$162,[103]перекрестка!$J$152:$K$156,[103]перекрестка!$J$146:$K$150,[103]перекрестка!$J$140:$K$144,[103]перекрестка!$J$11</definedName>
    <definedName name="P16_SCOPE_FULL_LOAD" hidden="1">[0]!P2_SCOPE_FULL_LOAD,[0]!P3_SCOPE_FULL_LOAD,[0]!P4_SCOPE_FULL_LOAD,[0]!P5_SCOPE_FULL_LOAD,[0]!P6_SCOPE_FULL_LOAD,[0]!P7_SCOPE_FULL_LOAD,[0]!P8_SCOPE_FULL_LOAD</definedName>
    <definedName name="P16_T1_Protect">[103]перекрестка!$J$12:$K$16,[103]перекрестка!$J$17,[103]перекрестка!$J$18:$K$22,[103]перекрестка!$J$24:$K$28,[103]перекрестка!$J$30:$K$34,[103]перекрестка!$F$23:$G$23</definedName>
    <definedName name="P17_SCOPE_FULL_LOAD" hidden="1">[0]!P9_SCOPE_FULL_LOAD,P10_SCOPE_FULL_LOAD,P11_SCOPE_FULL_LOAD,P12_SCOPE_FULL_LOAD,P13_SCOPE_FULL_LOAD,P14_SCOPE_FULL_LOAD,P15_SCOPE_FULL_LOAD</definedName>
    <definedName name="P17_T1_Protect">[103]перекрестка!$F$29:$G$29,[103]перекрестка!$F$61:$G$61,[103]перекрестка!$F$67:$G$67,[103]перекрестка!$F$101:$G$101,[103]перекрестка!$F$107:$G$107</definedName>
    <definedName name="P18_T1_Protect">[103]перекрестка!$F$139:$G$139,[103]перекрестка!$F$145:$G$145,[103]перекрестка!$J$36:$K$40,P1_T1_Protect,P2_T1_Protect,P3_T1_Protect,P4_T1_Protect</definedName>
    <definedName name="P19_T1_Protect" hidden="1">P5_T1_Protect,P6_T1_Protect,P7_T1_Protect,P8_T1_Protect,P9_T1_Protect,P10_T1_Protect,P11_T1_Protect,P12_T1_Protect,P13_T1_Protect,P14_T1_Protect</definedName>
    <definedName name="P19_T2_Protect" hidden="1">[0]!P5_T1_Protect,[0]!P6_T1_Protect,[0]!P7_T1_Protect,[0]!P8_T1_Protect,[0]!P9_T1_Protect,[0]!P10_T1_Protect,[0]!P11_T1_Protect,[0]!P12_T1_Protect,[0]!P13_T1_Protect,[0]!P14_T1_Protect</definedName>
    <definedName name="p2_">#REF!</definedName>
    <definedName name="P2_dip" hidden="1">[49]FST5!$G$100:$G$116,[49]FST5!$G$118:$G$123,[49]FST5!$G$125:$G$126,[49]FST5!$G$128:$G$131,[49]FST5!$G$133,[49]FST5!$G$135:$G$139,[49]FST5!$G$141</definedName>
    <definedName name="P2_SC_PROT1" hidden="1">'[100]Баланс энергии'!#REF!,'[100]Баланс энергии'!#REF!,'[100]Баланс энергии'!#REF!,'[100]Баланс энергии'!#REF!,'[100]Баланс энергии'!#REF!</definedName>
    <definedName name="P2_SC_PROT15" hidden="1">'[100]П.1.20. расшифровка КВЛ 2010'!$A$28:$A$29,'[100]П.1.20. расшифровка КВЛ 2010'!$A$32:$A$33,'[100]П.1.20. расшифровка КВЛ 2010'!$A$36:$A$37</definedName>
    <definedName name="P2_SC_PROT17" hidden="1">'[100]соц характер'!$C$16:$C$19,'[100]соц характер'!$E$16:$F$19,'[100]соц характер'!$C$21,'[100]соц характер'!$E$21:$F$21,'[100]соц характер'!$C$23:$C$24</definedName>
    <definedName name="P2_SC_PROT2" hidden="1">'[100]Баланс мощности'!#REF!,'[100]Баланс мощности'!#REF!,'[100]Баланс мощности'!#REF!,'[100]Баланс мощности'!#REF!,'[100]Баланс мощности'!#REF!</definedName>
    <definedName name="P2_SC_PROT26" hidden="1">'[100]П.1.20. расшифровка КВЛ 2010'!$A$28:$A$29,'[100]П.1.20. расшифровка КВЛ 2010'!$A$32:$A$33,'[100]П.1.20. расшифровка КВЛ 2010'!$A$36:$A$37</definedName>
    <definedName name="P2_SC_PROT7" hidden="1">'[100]П.1.16. оплата труда'!$F$25,'[100]П.1.16. оплата труда'!$D$25,'[100]П.1.16. оплата труда'!$D$22,'[100]П.1.16. оплата труда'!$G$24,'[100]П.1.16. оплата труда'!$F$22</definedName>
    <definedName name="P2_SC22" hidden="1">#REF!,#REF!,#REF!,#REF!,#REF!,#REF!,#REF!</definedName>
    <definedName name="P2_SCOPE_16_PRT">'[101]16'!$E$38:$I$38,'[101]16'!$E$41:$I$41,'[101]16'!$E$45:$I$47,'[101]16'!$E$49:$I$49,'[101]16'!$E$53:$I$54,'[101]16'!$E$56:$I$57,'[101]16'!$E$59:$I$59,'[101]16'!$E$9:$I$13</definedName>
    <definedName name="P2_SCOPE_4_PRT">'[101]4'!$P$25:$S$25,'[101]4'!$P$27:$S$31,'[101]4'!$U$14:$X$20,'[101]4'!$U$23:$X$23,'[101]4'!$U$25:$X$25,'[101]4'!$U$27:$X$31,'[101]4'!$Z$14:$AC$20,'[101]4'!$Z$23:$AC$23,'[101]4'!$Z$25:$AC$25</definedName>
    <definedName name="P2_SCOPE_5_PRT">'[101]5'!$P$25:$S$25,'[101]5'!$P$27:$S$31,'[101]5'!$U$14:$X$21,'[101]5'!$U$23:$X$23,'[101]5'!$U$25:$X$25,'[101]5'!$U$27:$X$31,'[101]5'!$Z$14:$AC$21,'[101]5'!$Z$23:$AC$23,'[101]5'!$Z$25:$AC$25</definedName>
    <definedName name="P2_SCOPE_CORR" hidden="1">#REF!,#REF!,#REF!,#REF!,#REF!,#REF!,#REF!,#REF!</definedName>
    <definedName name="P2_SCOPE_F1_PRT">'[101]Ф-1 (для АО-энерго)'!$D$56:$E$59,'[101]Ф-1 (для АО-энерго)'!$D$34:$E$50,'[101]Ф-1 (для АО-энерго)'!$D$32:$E$32,'[101]Ф-1 (для АО-энерго)'!$D$23:$E$30</definedName>
    <definedName name="P2_SCOPE_F2_PRT">'[101]Ф-2 (для АО-энерго)'!$D$52:$G$54,'[101]Ф-2 (для АО-энерго)'!$C$21:$E$42,'[101]Ф-2 (для АО-энерго)'!$A$12:$E$12,'[101]Ф-2 (для АО-энерго)'!$C$8:$E$11</definedName>
    <definedName name="P2_SCOPE_FULL_LOAD" hidden="1">#REF!,#REF!,#REF!,#REF!,#REF!,#REF!</definedName>
    <definedName name="P2_SCOPE_IND" hidden="1">#REF!,#REF!,#REF!,#REF!,#REF!,#REF!</definedName>
    <definedName name="P2_SCOPE_IND2" hidden="1">#REF!,#REF!,#REF!,#REF!,#REF!</definedName>
    <definedName name="P2_SCOPE_NOTIND" hidden="1">#REF!,#REF!,#REF!,#REF!,#REF!,#REF!,#REF!</definedName>
    <definedName name="P2_SCOPE_NotInd2" hidden="1">#REF!,#REF!,#REF!,#REF!,#REF!,#REF!</definedName>
    <definedName name="P2_SCOPE_NotInd3" hidden="1">#REF!,#REF!,#REF!,#REF!,#REF!,#REF!,#REF!</definedName>
    <definedName name="P2_SCOPE_NotInt" hidden="1">#REF!,#REF!,#REF!,#REF!,#REF!,#REF!,#REF!</definedName>
    <definedName name="P2_SCOPE_PER_PRT">[101]перекрестка!$N$14:$N$25,[101]перекрестка!$N$27:$N$31,[101]перекрестка!$J$27:$K$31,[101]перекрестка!$F$27:$H$31,[101]перекрестка!$F$33:$H$37</definedName>
    <definedName name="P2_SCOPE_PROT1" hidden="1">#REF!,#REF!,#REF!,#REF!,#REF!</definedName>
    <definedName name="P2_SCOPE_PROT13" hidden="1">#REF!,#REF!,#REF!,#REF!,#REF!,#REF!,#REF!,#REF!</definedName>
    <definedName name="P2_SCOPE_PROT14" hidden="1">#REF!,#REF!,#REF!,#REF!,#REF!,#REF!,#REF!,#REF!</definedName>
    <definedName name="P2_SCOPE_PROT2" hidden="1">#REF!,#REF!,#REF!,#REF!,#REF!</definedName>
    <definedName name="P2_SCOPE_PROT22" hidden="1">#REF!,#REF!,#REF!,#REF!,#REF!,#REF!</definedName>
    <definedName name="P2_SCOPE_PROT27" hidden="1">#REF!,#REF!,#REF!,#REF!,#REF!,#REF!</definedName>
    <definedName name="P2_SCOPE_PROT5" hidden="1">#REF!,#REF!,#REF!</definedName>
    <definedName name="P2_SCOPE_PROT8" hidden="1">#REF!,#REF!,#REF!,#REF!</definedName>
    <definedName name="P2_SCOPE_SAVE2" hidden="1">#REF!,#REF!,#REF!,#REF!,#REF!,#REF!</definedName>
    <definedName name="P2_SCOPE_SV_PRT">[101]свод!$E$72:$I$79,[101]свод!$E$81:$I$81,[101]свод!$E$85:$H$88,[101]свод!$E$90:$I$90,[101]свод!$E$107:$I$112,[101]свод!$E$114:$I$117,[101]свод!$E$124:$H$127</definedName>
    <definedName name="P2_T1_Protect" hidden="1">[103]перекрестка!$J$68:$K$72,[103]перекрестка!$J$74:$K$78,[103]перекрестка!$J$80:$K$84,[103]перекрестка!$J$89,[103]перекрестка!$J$90:$K$94,[103]перекрестка!$J$95</definedName>
    <definedName name="P2_T17?L4">'[70]29'!$J$9:$J$16,'[70]29'!$M$9:$M$16,'[70]29'!$P$9:$P$16,'[70]29'!$G$44:$G$51,'[70]29'!$J$44:$J$51,'[70]29'!$M$44:$M$51,'[70]29'!$M$35:$M$42,'[70]29'!$P$35:$P$42,'[70]29'!$P$44:$P$51</definedName>
    <definedName name="P2_T17?unit?РУБ.ГКАЛ">'[70]29'!$I$18:$I$25,'[70]29'!$L$9:$L$16,'[70]29'!$L$18:$L$25,'[70]29'!$O$9:$O$16,'[70]29'!$F$35:$F$42,'[70]29'!$I$35:$I$42,'[70]29'!$L$35:$L$42,'[70]29'!$O$35:$O$51</definedName>
    <definedName name="P2_T17?unit?ТГКАЛ">'[70]29'!$J$9:$J$16,'[70]29'!$M$9:$M$16,'[70]29'!$P$9:$P$16,'[70]29'!$M$35:$M$42,'[70]29'!$P$35:$P$42,'[70]29'!$G$44:$G$51,'[70]29'!$J$44:$J$51,'[70]29'!$M$44:$M$51,'[70]29'!$P$44:$P$51</definedName>
    <definedName name="P2_T17_Protection">'[70]29'!$F$19:$G$19,'[70]29'!$F$21:$G$25,'[70]29'!$F$27:$G$27,'[70]29'!$F$29:$G$33,'[70]29'!$F$36:$G$36,'[70]29'!$F$38:$G$42,'[70]29'!$F$45:$G$45,'[70]29'!$F$47:$G$51</definedName>
    <definedName name="P2_T2.1?Protection" hidden="1">#REF!,#REF!,#REF!,#REF!,#REF!,#REF!</definedName>
    <definedName name="P2_T2.2?Protection">#REF!,#REF!,#REF!,#REF!,#REF!,#REF!,#REF!,#REF!</definedName>
    <definedName name="P2_T21_Protection">'[70]21'!$E$20:$E$22,'[70]21'!$G$20:$K$22,'[70]21'!$M$20:$M$22,'[70]21'!$O$20:$S$22,'[70]21'!$E$26:$E$28,'[70]21'!$G$26:$K$28,'[70]21'!$M$26:$M$28,'[70]21'!$O$26:$S$28</definedName>
    <definedName name="P2_T25_protection">'[70]25'!$L$35:$O$37,'[70]25'!$L$41:$O$42,'[70]25'!$Q$8:$T$21,'[70]25'!$Q$24:$T$28,'[70]25'!$Q$30:$T$33,'[70]25'!$Q$35:$T$37,'[70]25'!$Q$41:$T$42,'[70]25'!$B$35:$B$37</definedName>
    <definedName name="P2_T26_Protection">'[70]26'!$F$34:$I$36,'[70]26'!$K$8:$N$8,'[70]26'!$K$10:$N$11,'[70]26'!$K$13:$N$15,'[70]26'!$K$18:$N$19,'[70]26'!$K$22:$N$24,'[70]26'!$K$26:$N$26,'[70]26'!$K$29:$N$32</definedName>
    <definedName name="P2_T27_Protection">'[70]27'!$F$34:$I$36,'[70]27'!$K$8:$N$8,'[70]27'!$K$10:$N$11,'[70]27'!$K$13:$N$15,'[70]27'!$K$18:$N$19,'[70]27'!$K$22:$N$24,'[70]27'!$K$26:$N$26,'[70]27'!$K$29:$N$32</definedName>
    <definedName name="P2_T28?axis?R?ПЭ">'[70]28'!$D$68:$I$70,'[70]28'!$D$74:$I$76,'[70]28'!$D$80:$I$82,'[70]28'!$D$89:$I$91,'[70]28'!$D$94:$I$96,'[70]28'!$D$100:$I$102,'[70]28'!$D$106:$I$108,'[70]28'!$D$115:$I$117</definedName>
    <definedName name="P2_T28?axis?R?ПЭ?">'[70]28'!$B$68:$B$70,'[70]28'!$B$74:$B$76,'[70]28'!$B$80:$B$82,'[70]28'!$B$89:$B$91,'[70]28'!$B$94:$B$96,'[70]28'!$B$100:$B$102,'[70]28'!$B$106:$B$108,'[70]28'!$B$115:$B$117</definedName>
    <definedName name="P2_T28_Protection">'[70]28'!$B$126:$B$128,'[70]28'!$B$132:$B$134,'[70]28'!$B$141:$B$143,'[70]28'!$B$146:$B$148,'[70]28'!$B$152:$B$154,'[70]28'!$B$158:$B$160,'[70]28'!$B$167:$B$169</definedName>
    <definedName name="P2_T4_Protect" hidden="1">'[103]4'!$Q$22:$T$22,'[103]4'!$Q$24:$T$28,'[103]4'!$V$24:$Y$28,'[103]4'!$V$22:$Y$22,'[103]4'!$V$20:$Y$20,'[103]4'!$V$11:$Y$17,'[103]4'!$AA$11:$AD$17,'[103]4'!$AA$20:$AD$20,'[103]4'!$AA$22:$AD$22</definedName>
    <definedName name="p3_">#REF!</definedName>
    <definedName name="P3_dip" hidden="1">[49]FST5!$G$143:$G$145,[49]FST5!$G$214:$G$217,[49]FST5!$G$219:$G$224,[49]FST5!$G$226,[49]FST5!$G$228,[49]FST5!$G$230,[49]FST5!$G$232,[49]FST5!$G$197:$G$212</definedName>
    <definedName name="P3_SC_PROT1" hidden="1">'[100]Баланс энергии'!#REF!,'[100]Баланс энергии'!#REF!,'[100]Баланс энергии'!#REF!,'[100]Баланс энергии'!#REF!,'[100]Баланс энергии'!#REF!</definedName>
    <definedName name="P3_SC_PROT15" hidden="1">'[100]П.1.20. расшифровка КВЛ 2010'!$B$42,'[100]П.1.20. расшифровка КВЛ 2010'!$C$36:$G$37,'[100]П.1.20. расшифровка КВЛ 2010'!$C$32:$G$33</definedName>
    <definedName name="P3_SC_PROT2" hidden="1">'[100]Баланс мощности'!#REF!,'[100]Баланс мощности'!#REF!,'[100]Баланс мощности'!#REF!,'[100]Баланс мощности'!#REF!,'[100]Баланс мощности'!#REF!</definedName>
    <definedName name="P3_SC_PROT26" hidden="1">'[100]П.1.20. расшифровка КВЛ 2010'!$B$42,'[100]П.1.20. расшифровка КВЛ 2010'!$C$36:$G$37,'[100]П.1.20. расшифровка КВЛ 2010'!$C$32:$G$33</definedName>
    <definedName name="P3_SC_PROT7" hidden="1">'[100]П.1.16. оплата труда'!$G$21,'[100]П.1.16. оплата труда'!$F$19,'[100]П.1.16. оплата труда'!$D$19,'[100]П.1.16. оплата труда'!$G$18,'[100]П.1.16. оплата труда'!$F$16</definedName>
    <definedName name="P3_SC22" hidden="1">#REF!,#REF!,#REF!,#REF!,#REF!,#REF!</definedName>
    <definedName name="P3_SCOPE_F1_PRT">'[101]Ф-1 (для АО-энерго)'!$E$16:$E$17,'[101]Ф-1 (для АО-энерго)'!$C$4:$D$4,'[101]Ф-1 (для АО-энерго)'!$C$7:$E$10,'[101]Ф-1 (для АО-энерго)'!$A$11:$E$11</definedName>
    <definedName name="P3_SCOPE_FULL_LOAD" hidden="1">#REF!,#REF!,#REF!,#REF!,#REF!,#REF!</definedName>
    <definedName name="P3_SCOPE_IND" hidden="1">#REF!,#REF!,#REF!,#REF!,#REF!</definedName>
    <definedName name="P3_SCOPE_IND2" hidden="1">#REF!,#REF!,#REF!,#REF!,#REF!</definedName>
    <definedName name="P3_SCOPE_NOTIND" hidden="1">#REF!,#REF!,#REF!,#REF!,#REF!,#REF!,#REF!</definedName>
    <definedName name="P3_SCOPE_NotInd2" hidden="1">#REF!,#REF!,#REF!,#REF!,#REF!,#REF!,#REF!</definedName>
    <definedName name="P3_SCOPE_NotInt" hidden="1">#REF!,#REF!,#REF!,#REF!,#REF!,#REF!</definedName>
    <definedName name="P3_SCOPE_PER_PRT">[101]перекрестка!$J$33:$K$37,[101]перекрестка!$N$33:$N$37,[101]перекрестка!$F$39:$H$43,[101]перекрестка!$J$39:$K$43,[101]перекрестка!$N$39:$N$43</definedName>
    <definedName name="P3_SCOPE_PROT1" hidden="1">#REF!,#REF!,#REF!,#REF!,#REF!</definedName>
    <definedName name="P3_SCOPE_PROT14" hidden="1">#REF!,#REF!,#REF!,#REF!,#REF!,#REF!,#REF!,#REF!,#REF!</definedName>
    <definedName name="P3_SCOPE_PROT2" hidden="1">#REF!,#REF!,#REF!,#REF!,#REF!</definedName>
    <definedName name="P3_SCOPE_PROT8" hidden="1">#REF!,#REF!,#REF!,#REF!,#REF!</definedName>
    <definedName name="P3_SCOPE_SV_PRT">[101]свод!$D$135:$G$135,[101]свод!$I$135:$I$140,[101]свод!$H$137:$H$140,[101]свод!$D$138:$G$140,[101]свод!$E$15:$I$16,[101]свод!$E$120:$I$121,[101]свод!$E$18:$I$19</definedName>
    <definedName name="P3_T1_Protect" hidden="1">[103]перекрестка!$J$96:$K$100,[103]перекрестка!$J$102:$K$106,[103]перекрестка!$J$108:$K$112,[103]перекрестка!$J$114:$K$118,[103]перекрестка!$J$120:$K$124</definedName>
    <definedName name="P3_T17_Protection">'[70]29'!$F$53:$G$53,'[70]29'!$F$55:$G$59,'[70]29'!$I$55:$J$59,'[70]29'!$I$53:$J$53,'[70]29'!$I$47:$J$51,'[70]29'!$I$45:$J$45,'[70]29'!$I$38:$J$42,'[70]29'!$I$36:$J$36</definedName>
    <definedName name="P3_T2.1?Protection" hidden="1">#REF!,#REF!,#REF!,#REF!,#REF!,#REF!</definedName>
    <definedName name="P3_T2.2?Protection">#REF!,#REF!,#REF!,#REF!,#REF!,#REF!,#REF!,#REF!</definedName>
    <definedName name="P3_T21_Protection">'[70]21'!$E$31:$E$33,'[70]21'!$G$31:$K$33,'[70]21'!$B$14:$B$16,'[70]21'!$B$20:$B$22,'[70]21'!$B$26:$B$28,'[70]21'!$B$31:$B$33,'[70]21'!$M$31:$M$33,P1_T21_Protection</definedName>
    <definedName name="P3_T27_Protection">'[70]27'!$K$34:$N$36,'[70]27'!$P$8:$S$8,'[70]27'!$P$10:$S$11,'[70]27'!$P$13:$S$15,'[70]27'!$P$18:$S$19,'[70]27'!$P$22:$S$24,'[70]27'!$P$26:$S$26,'[70]27'!$P$29:$S$32</definedName>
    <definedName name="P3_T28?axis?R?ПЭ">'[70]28'!$D$120:$I$122,'[70]28'!$D$126:$I$128,'[70]28'!$D$132:$I$134,'[70]28'!$D$141:$I$143,'[70]28'!$D$146:$I$148,'[70]28'!$D$152:$I$154,'[70]28'!$D$158:$I$160</definedName>
    <definedName name="P3_T28?axis?R?ПЭ?">'[70]28'!$B$120:$B$122,'[70]28'!$B$126:$B$128,'[70]28'!$B$132:$B$134,'[70]28'!$B$141:$B$143,'[70]28'!$B$146:$B$148,'[70]28'!$B$152:$B$154,'[70]28'!$B$158:$B$160</definedName>
    <definedName name="P3_T28_Protection">'[70]28'!$B$172:$B$174,'[70]28'!$B$178:$B$180,'[70]28'!$B$184:$B$186,'[70]28'!$B$193:$B$195,'[70]28'!$B$198:$B$200,'[70]28'!$B$204:$B$206,'[70]28'!$B$210:$B$212</definedName>
    <definedName name="p4_">#REF!</definedName>
    <definedName name="P4_dip" hidden="1">[49]FST5!$G$70:$G$75,[49]FST5!$G$77:$G$78,[49]FST5!$G$80:$G$83,[49]FST5!$G$85,[49]FST5!$G$87:$G$91,[49]FST5!$G$93,[49]FST5!$G$95:$G$97,[49]FST5!$G$52:$G$68</definedName>
    <definedName name="P4_SC_PROT1" hidden="1">'[100]Баланс энергии'!#REF!,'[100]Баланс энергии'!#REF!,'[100]Баланс энергии'!#REF!,'[100]Баланс энергии'!#REF!,'[100]Баланс энергии'!#REF!</definedName>
    <definedName name="P4_SC_PROT15" hidden="1">'[100]П.1.20. расшифровка КВЛ 2010'!$C$28:$G$29,'[100]П.1.20. расшифровка КВЛ 2010'!$C$24:$G$25,'[100]П.1.20. расшифровка КВЛ 2010'!$C$20:$G$21</definedName>
    <definedName name="P4_SC_PROT2" hidden="1">'[100]Баланс мощности'!#REF!,'[100]Баланс мощности'!#REF!,'[100]Баланс мощности'!#REF!,'[100]Баланс мощности'!#REF!,'[100]Баланс мощности'!#REF!</definedName>
    <definedName name="P4_SC_PROT26" hidden="1">'[100]П.1.20. расшифровка КВЛ 2010'!$C$28:$G$29,'[100]П.1.20. расшифровка КВЛ 2010'!$C$24:$G$25,'[100]П.1.20. расшифровка КВЛ 2010'!$C$20:$G$21</definedName>
    <definedName name="P4_SC_PROT7" hidden="1">'[100]П.1.16. оплата труда'!$D$16,'[100]П.1.16. оплата труда'!$D$13,'[100]П.1.16. оплата труда'!$F$13,'[100]П.1.16. оплата труда'!$G$15,'[100]П.1.16. оплата труда'!$G$12</definedName>
    <definedName name="P4_SCOPE_F1_PRT">'[101]Ф-1 (для АО-энерго)'!$C$13:$E$13,'[101]Ф-1 (для АО-энерго)'!$A$14:$E$14,'[101]Ф-1 (для АО-энерго)'!$C$23:$C$50,'[101]Ф-1 (для АО-энерго)'!$C$54:$C$95</definedName>
    <definedName name="P4_SCOPE_FULL_LOAD" hidden="1">#REF!,#REF!,#REF!,#REF!,#REF!,#REF!</definedName>
    <definedName name="P4_SCOPE_IND" hidden="1">#REF!,#REF!,#REF!,#REF!,#REF!</definedName>
    <definedName name="P4_SCOPE_IND2" hidden="1">#REF!,#REF!,#REF!,#REF!,#REF!,#REF!</definedName>
    <definedName name="P4_SCOPE_NOTIND" hidden="1">#REF!,#REF!,#REF!,#REF!,#REF!,#REF!,#REF!</definedName>
    <definedName name="P4_SCOPE_NotInd2" hidden="1">#REF!,#REF!,#REF!,#REF!,#REF!,#REF!,#REF!</definedName>
    <definedName name="P4_SCOPE_PER_PRT">[101]перекрестка!$F$45:$H$49,[101]перекрестка!$J$45:$K$49,[101]перекрестка!$N$45:$N$49,[101]перекрестка!$F$53:$G$64,[101]перекрестка!$H$54:$H$58</definedName>
    <definedName name="P4_SCOPE_PROT1" hidden="1">#REF!,#REF!,#REF!,#REF!,#REF!</definedName>
    <definedName name="P4_SCOPE_PROT14" hidden="1">#REF!,#REF!,#REF!,#REF!,#REF!,#REF!,#REF!,#REF!,#REF!</definedName>
    <definedName name="P4_SCOPE_PROT2" hidden="1">#REF!,#REF!,#REF!,#REF!,#REF!</definedName>
    <definedName name="P4_SCOPE_PROT8" hidden="1">#REF!,#REF!,#REF!,#REF!,#REF!</definedName>
    <definedName name="P4_T1_Protect" hidden="1">[103]перекрестка!$J$127,[103]перекрестка!$J$128:$K$132,[103]перекрестка!$J$133,[103]перекрестка!$J$134:$K$138,[103]перекрестка!$N$11:$N$22,[103]перекрестка!$N$24:$N$28</definedName>
    <definedName name="P4_T17_Protection">'[70]29'!$I$29:$J$33,'[70]29'!$I$27:$J$27,'[70]29'!$I$21:$J$25,'[70]29'!$I$19:$J$19,'[70]29'!$I$12:$J$16,'[70]29'!$I$10:$J$10,'[70]29'!$L$10:$M$10,'[70]29'!$L$12:$M$16</definedName>
    <definedName name="P4_T2.1?Protection" hidden="1">#REF!,#REF!,#REF!,#REF!,#REF!,#REF!</definedName>
    <definedName name="P4_T2.2?Protection">#REF!,#REF!,#REF!,#REF!,#REF!,#REF!,P1_T2.2?Protection,P2_T2.2?Protection</definedName>
    <definedName name="P4_T28?axis?R?ПЭ">'[70]28'!$D$167:$I$169,'[70]28'!$D$172:$I$174,'[70]28'!$D$178:$I$180,'[70]28'!$D$184:$I$186,'[70]28'!$D$193:$I$195,'[70]28'!$D$198:$I$200,'[70]28'!$D$204:$I$206</definedName>
    <definedName name="P4_T28?axis?R?ПЭ?">'[70]28'!$B$167:$B$169,'[70]28'!$B$172:$B$174,'[70]28'!$B$178:$B$180,'[70]28'!$B$184:$B$186,'[70]28'!$B$193:$B$195,'[70]28'!$B$198:$B$200,'[70]28'!$B$204:$B$206</definedName>
    <definedName name="P4_T28_Protection">'[70]28'!$B$219:$B$221,'[70]28'!$B$224:$B$226,'[70]28'!$B$230:$B$232,'[70]28'!$B$236:$B$238,'[70]28'!$B$245:$B$247,'[70]28'!$B$250:$B$252,'[70]28'!$B$256:$B$258</definedName>
    <definedName name="P5_SC_PROT1" hidden="1">'[100]Баланс энергии'!#REF!,'[100]Баланс энергии'!#REF!,'[100]Баланс энергии'!#REF!,'[100]Баланс энергии'!#REF!,'[100]Баланс энергии'!#REF!</definedName>
    <definedName name="P5_SC_PROT15" hidden="1">'[100]П.1.20. расшифровка КВЛ 2010'!$C$16:$G$17,'[100]П.1.20. расшифровка КВЛ 2010'!$C$12:$G$13,'[100]П.1.20. расшифровка КВЛ 2010'!$A$4:$G$4</definedName>
    <definedName name="P5_SC_PROT26" hidden="1">'[100]П.1.20. расшифровка КВЛ 2010'!$C$16:$G$17,'[100]П.1.20. расшифровка КВЛ 2010'!$C$12:$G$13,'[100]П.1.20. расшифровка КВЛ 2010'!$A$4:$G$4</definedName>
    <definedName name="P5_SC_PROT7" hidden="1">'[100]П.1.16. оплата труда'!$F$10:$G$10,'[100]П.1.16. оплата труда'!$D$10,'[100]П.1.16. оплата труда'!$C$8:$G$8,'[100]П.1.16. оплата труда'!$C$29:$C$30,P1_SC_PROT7</definedName>
    <definedName name="P5_SCOPE_FULL_LOAD" hidden="1">#REF!,#REF!,#REF!,#REF!,#REF!,#REF!</definedName>
    <definedName name="P5_SCOPE_NOTIND" hidden="1">#REF!,#REF!,#REF!,#REF!,#REF!,#REF!,#REF!</definedName>
    <definedName name="P5_SCOPE_NotInd2" hidden="1">#REF!,#REF!,#REF!,#REF!,#REF!,#REF!,#REF!</definedName>
    <definedName name="P5_SCOPE_PER_PRT">[101]перекрестка!$H$60:$H$64,[101]перекрестка!$J$53:$J$64,[101]перекрестка!$K$54:$K$58,[101]перекрестка!$K$60:$K$64,[101]перекрестка!$N$53:$N$64</definedName>
    <definedName name="P5_SCOPE_PROT1" hidden="1">#REF!,#REF!,#REF!,#REF!,#REF!</definedName>
    <definedName name="P5_SCOPE_PROT2" hidden="1">#REF!,#REF!,#REF!,#REF!,#REF!</definedName>
    <definedName name="P5_SCOPE_PROT8" hidden="1">#REF!,#REF!,#REF!,#REF!,#REF!</definedName>
    <definedName name="P5_T1_Protect">[103]перекрестка!$N$30:$N$34,[103]перекрестка!$N$36:$N$40,[103]перекрестка!$N$42:$N$46,[103]перекрестка!$N$49:$N$60,[103]перекрестка!$N$62:$N$66</definedName>
    <definedName name="P5_T17_Protection">'[70]29'!$L$19:$M$19,'[70]29'!$L$21:$M$27,'[70]29'!$L$29:$M$33,'[70]29'!$L$36:$M$36,'[70]29'!$L$38:$M$42,'[70]29'!$L$45:$M$45,'[70]29'!$O$10:$P$10,'[70]29'!$O$12:$P$16</definedName>
    <definedName name="P5_T2.1?Protection" hidden="1">#REF!,#REF!,#REF!,#REF!,#REF!,#REF!</definedName>
    <definedName name="P5_T28?axis?R?ПЭ">'[70]28'!$D$210:$I$212,'[70]28'!$D$219:$I$221,'[70]28'!$D$224:$I$226,'[70]28'!$D$230:$I$232,'[70]28'!$D$236:$I$238,'[70]28'!$D$245:$I$247,'[70]28'!$D$250:$I$252</definedName>
    <definedName name="P5_T28?axis?R?ПЭ?">'[70]28'!$B$210:$B$212,'[70]28'!$B$219:$B$221,'[70]28'!$B$224:$B$226,'[70]28'!$B$230:$B$232,'[70]28'!$B$236:$B$238,'[70]28'!$B$245:$B$247,'[70]28'!$B$250:$B$252</definedName>
    <definedName name="P5_T28_Protection">'[70]28'!$B$262:$B$264,'[70]28'!$B$271:$B$273,'[70]28'!$B$276:$B$278,'[70]28'!$B$282:$B$284,'[70]28'!$B$288:$B$291,'[70]28'!$B$11:$B$13,'[70]28'!$B$16:$B$18,'[70]28'!$B$22:$B$24</definedName>
    <definedName name="P6_SC_PROT1" hidden="1">'[100]Баланс энергии'!#REF!,'[100]Баланс энергии'!#REF!,'[100]Баланс энергии'!#REF!,'[100]Баланс энергии'!$B$8:$B$9,P1_SC_PROT1,P2_SC_PROT1</definedName>
    <definedName name="P6_SCOPE_FULL_LOAD" hidden="1">#REF!,#REF!,#REF!,#REF!,#REF!,#REF!</definedName>
    <definedName name="P6_SCOPE_NOTIND" hidden="1">#REF!,#REF!,#REF!,#REF!,#REF!,#REF!,#REF!</definedName>
    <definedName name="P6_SCOPE_NotInd2" hidden="1">#REF!,#REF!,#REF!,#REF!,#REF!,#REF!,#REF!</definedName>
    <definedName name="P6_SCOPE_PER_PRT">[101]перекрестка!$F$66:$H$70,[101]перекрестка!$J$66:$K$70,[101]перекрестка!$N$66:$N$70,[101]перекрестка!$F$72:$H$76,[101]перекрестка!$J$72:$K$76</definedName>
    <definedName name="P6_SCOPE_PROT1" hidden="1">#REF!,#REF!,#REF!,#REF!,P1_SCOPE_PROT1,P2_SCOPE_PROT1</definedName>
    <definedName name="P6_SCOPE_PROT8" hidden="1">#REF!,#REF!,#REF!,#REF!</definedName>
    <definedName name="P6_T1_Protect">[103]перекрестка!$N$68:$N$72,[103]перекрестка!$N$74:$N$78,[103]перекрестка!$N$80:$N$84,[103]перекрестка!$N$89:$N$100,[103]перекрестка!$N$102:$N$106</definedName>
    <definedName name="P6_T17_Protection">'[70]29'!$O$19:$P$19,'[70]29'!$O$21:$P$25,'[70]29'!$O$27:$P$27,'[70]29'!$O$29:$P$33,'[70]29'!$O$36:$P$36,'[70]29'!$O$38:$P$42,'[70]29'!$O$45:$P$45,P1_T17_Protection</definedName>
    <definedName name="P6_T2.1?Protection">P1_T2.1?Protection</definedName>
    <definedName name="P6_T28?axis?R?ПЭ">'[70]28'!$D$256:$I$258,'[70]28'!$D$262:$I$264,'[70]28'!$D$271:$I$273,'[70]28'!$D$276:$I$278,'[70]28'!$D$282:$I$284,'[70]28'!$D$288:$I$291,'[70]28'!$D$11:$I$13,P1_T28?axis?R?ПЭ</definedName>
    <definedName name="P6_T28?axis?R?ПЭ?">'[70]28'!$B$256:$B$258,'[70]28'!$B$262:$B$264,'[70]28'!$B$271:$B$273,'[70]28'!$B$276:$B$278,'[70]28'!$B$282:$B$284,'[70]28'!$B$288:$B$291,'[70]28'!$B$11:$B$13,P1_T28?axis?R?ПЭ?</definedName>
    <definedName name="P6_T28_Protection">'[70]28'!$B$28:$B$30,'[70]28'!$B$37:$B$39,'[70]28'!$B$42:$B$44,'[70]28'!$B$48:$B$50,'[70]28'!$B$54:$B$56,'[70]28'!$B$63:$B$65,'[70]28'!$G$210:$H$212,'[70]28'!$D$11:$E$13</definedName>
    <definedName name="P7_SCOPE_FULL_LOAD" hidden="1">#REF!,#REF!,#REF!,#REF!,#REF!,#REF!</definedName>
    <definedName name="P7_SCOPE_NOTIND" hidden="1">#REF!,#REF!,#REF!,#REF!,#REF!,#REF!</definedName>
    <definedName name="P7_SCOPE_NotInd2" hidden="1">#REF!,#REF!,#REF!,#REF!,#REF!,P1_SCOPE_NotInd2,P2_SCOPE_NotInd2,P3_SCOPE_NotInd2</definedName>
    <definedName name="P7_SCOPE_PER_PRT">[101]перекрестка!$N$72:$N$76,[101]перекрестка!$F$78:$H$82,[101]перекрестка!$J$78:$K$82,[101]перекрестка!$N$78:$N$82,[101]перекрестка!$F$84:$H$88</definedName>
    <definedName name="P7_T1_Protect">[103]перекрестка!$N$108:$N$112,[103]перекрестка!$N$114:$N$118,[103]перекрестка!$N$120:$N$124,[103]перекрестка!$N$127:$N$138,[103]перекрестка!$N$140:$N$144</definedName>
    <definedName name="P7_T28_Protection">'[70]28'!$G$11:$H$13,'[70]28'!$D$16:$E$18,'[70]28'!$G$16:$H$18,'[70]28'!$D$22:$E$24,'[70]28'!$G$22:$H$24,'[70]28'!$D$28:$E$30,'[70]28'!$G$28:$H$30,'[70]28'!$D$37:$E$39</definedName>
    <definedName name="P8_SCOPE_FULL_LOAD" hidden="1">#REF!,#REF!,#REF!,#REF!,#REF!,#REF!</definedName>
    <definedName name="P8_SCOPE_NOTIND" hidden="1">#REF!,#REF!,#REF!,#REF!,#REF!,#REF!</definedName>
    <definedName name="P8_SCOPE_PER_PRT">[101]перекрестка!$J$84:$K$88,[101]перекрестка!$N$84:$N$88,[101]перекрестка!$F$14:$G$25,P1_SCOPE_PER_PRT,P2_SCOPE_PER_PRT,P3_SCOPE_PER_PRT,P4_SCOPE_PER_PRT</definedName>
    <definedName name="P8_T1_Protect">[103]перекрестка!$N$146:$N$150,[103]перекрестка!$N$152:$N$156,[103]перекрестка!$N$158:$N$162,[103]перекрестка!$F$11:$G$11,[103]перекрестка!$F$12:$H$16</definedName>
    <definedName name="P8_T28_Protection">'[70]28'!$G$37:$H$39,'[70]28'!$D$42:$E$44,'[70]28'!$G$42:$H$44,'[70]28'!$D$48:$E$50,'[70]28'!$G$48:$H$50,'[70]28'!$D$54:$E$56,'[70]28'!$G$54:$H$56,'[70]28'!$D$89:$E$91</definedName>
    <definedName name="P9_SCOPE_FULL_LOAD" hidden="1">#REF!,#REF!,#REF!,#REF!,#REF!,#REF!</definedName>
    <definedName name="P9_SCOPE_NotInd" hidden="1">#REF!,[0]!P1_SCOPE_NOTIND,[0]!P2_SCOPE_NOTIND,[0]!P3_SCOPE_NOTIND,[0]!P4_SCOPE_NOTIND,[0]!P5_SCOPE_NOTIND,[0]!P6_SCOPE_NOTIND,[0]!P7_SCOPE_NOTIND</definedName>
    <definedName name="P9_T1_Protect">[103]перекрестка!$F$17:$G$17,[103]перекрестка!$F$18:$H$22,[103]перекрестка!$F$24:$H$28,[103]перекрестка!$F$30:$H$34,[103]перекрестка!$F$36:$H$40</definedName>
    <definedName name="P9_T28_Protection">'[70]28'!$G$89:$H$91,'[70]28'!$G$94:$H$96,'[70]28'!$D$94:$E$96,'[70]28'!$D$100:$E$102,'[70]28'!$G$100:$H$102,'[70]28'!$D$106:$E$108,'[70]28'!$G$106:$H$108,'[70]28'!$D$167:$E$169</definedName>
    <definedName name="PapExpas">#REF!</definedName>
    <definedName name="PapExpas_1">#REF!</definedName>
    <definedName name="PapExpas_2">#REF!</definedName>
    <definedName name="PapExpas_50">"$#ССЫЛ!.$AX$1:$BF$75"</definedName>
    <definedName name="PARAM1_1">#REF!</definedName>
    <definedName name="PARAM1_2">#REF!</definedName>
    <definedName name="PARAM2">#REF!</definedName>
    <definedName name="Pay_Date">#REF!</definedName>
    <definedName name="Pay_Date_2">#REF!</definedName>
    <definedName name="Pay_Date_50">[30]Лист1!$B$18:$B$377</definedName>
    <definedName name="Pay_Num">#REF!</definedName>
    <definedName name="Pay_Num_2">#REF!</definedName>
    <definedName name="Pay_Num_50">[30]Лист1!$A$18:$A$377</definedName>
    <definedName name="Payment_Date">DATE(YEAR(Loan_Start),MONTH(Loan_Start)+Payment_Number,DAY(Loan_Start))</definedName>
    <definedName name="Payment_Date_1">#N/A</definedName>
    <definedName name="Payment_Date_100">NA()</definedName>
    <definedName name="Payment_Date_101">NA()</definedName>
    <definedName name="Payment_Date_102">NA()</definedName>
    <definedName name="Payment_Date_104">NA()</definedName>
    <definedName name="Payment_Date_105">NA()</definedName>
    <definedName name="Payment_Date_106">NA()</definedName>
    <definedName name="Payment_Date_108">NA()</definedName>
    <definedName name="Payment_Date_109">NA()</definedName>
    <definedName name="Payment_Date_123">NA()</definedName>
    <definedName name="Payment_Date_126">NA()</definedName>
    <definedName name="Payment_Date_128">NA()</definedName>
    <definedName name="Payment_Date_129">NA()</definedName>
    <definedName name="Payment_Date_133">NA()</definedName>
    <definedName name="Payment_Date_136">NA()</definedName>
    <definedName name="Payment_Date_16">NA()</definedName>
    <definedName name="Payment_Date_17">NA()</definedName>
    <definedName name="Payment_Date_18">NA()</definedName>
    <definedName name="Payment_Date_19">NA()</definedName>
    <definedName name="Payment_Date_2">NA()</definedName>
    <definedName name="Payment_Date_2_1">NA()</definedName>
    <definedName name="Payment_Date_25">NA()</definedName>
    <definedName name="Payment_Date_26">NA()</definedName>
    <definedName name="Payment_Date_27">NA()</definedName>
    <definedName name="Payment_Date_28">NA()</definedName>
    <definedName name="Payment_Date_3">NA()</definedName>
    <definedName name="Payment_Date_3_1">NA()</definedName>
    <definedName name="Payment_Date_35">NA()</definedName>
    <definedName name="Payment_Date_36">NA()</definedName>
    <definedName name="Payment_Date_39">NA()</definedName>
    <definedName name="Payment_Date_4">NA()</definedName>
    <definedName name="Payment_Date_40">NA()</definedName>
    <definedName name="Payment_Date_41">NA()</definedName>
    <definedName name="Payment_Date_42">NA()</definedName>
    <definedName name="Payment_Date_43">NA()</definedName>
    <definedName name="Payment_Date_44">DATE(YEAR("loan_start"),MONTH("loan_start")+"#имя",DAY("loan_start"))</definedName>
    <definedName name="Payment_Date_45">NA()</definedName>
    <definedName name="Payment_Date_46">NA()</definedName>
    <definedName name="Payment_Date_47">NA()</definedName>
    <definedName name="Payment_Date_48">NA()</definedName>
    <definedName name="Payment_Date_49">NA()</definedName>
    <definedName name="Payment_Date_50">NA()</definedName>
    <definedName name="Payment_Date_51">NA()</definedName>
    <definedName name="Payment_Date_52">NA()</definedName>
    <definedName name="Payment_Date_54">NA()</definedName>
    <definedName name="Payment_Date_55">NA()</definedName>
    <definedName name="Payment_Date_63">NA()</definedName>
    <definedName name="Payment_Date_64">NA()</definedName>
    <definedName name="Payment_Date_65">NA()</definedName>
    <definedName name="Payment_Date_66">NA()</definedName>
    <definedName name="Payment_Date_68">NA()</definedName>
    <definedName name="Payment_Date_69">NA()</definedName>
    <definedName name="Payment_Date_70">NA()</definedName>
    <definedName name="Payment_Date_72">NA()</definedName>
    <definedName name="Payment_Date_73">NA()</definedName>
    <definedName name="Payment_Date_81">NA()</definedName>
    <definedName name="Payment_Date_82">NA()</definedName>
    <definedName name="Payment_Date_83">NA()</definedName>
    <definedName name="Payment_Date_84">NA()</definedName>
    <definedName name="Payment_Date_86">NA()</definedName>
    <definedName name="Payment_Date_87">NA()</definedName>
    <definedName name="Payment_Date_88">NA()</definedName>
    <definedName name="Payment_Date_90">NA()</definedName>
    <definedName name="Payment_Date_91">NA()</definedName>
    <definedName name="Payment_Date_99">NA()</definedName>
    <definedName name="Pbud601">#REF!</definedName>
    <definedName name="Pbud655">#REF!</definedName>
    <definedName name="Pbud655_1">#REF!</definedName>
    <definedName name="Pbud655_2">#REF!</definedName>
    <definedName name="Pbud655_50">"$#ССЫЛ!.$ES$156:$EX$183"</definedName>
    <definedName name="Pbud98">#REF!</definedName>
    <definedName name="Pcharg96">#REF!</definedName>
    <definedName name="Pcharg96_1">#REF!</definedName>
    <definedName name="Pcharg96_2">#REF!</definedName>
    <definedName name="Pcharg96_50">"$#ССЫЛ!.$ER$104:$FA$146"</definedName>
    <definedName name="Pcotisations">#REF!</definedName>
    <definedName name="Pcoubud">[85]Personnel!#REF!</definedName>
    <definedName name="Pcoubud_50">"'file://file1/group/ФинОтдел/БИЗНЕС-ПЛАН2011/Регламент ЕБП 2011/ДЭФ/Приложение 16 Альбом форм/WEYH/BUDGET19/BUD98.XLS'#$Personnel.$#ССЫЛ!$#ССЫЛ!:$#ССЫЛ!$#ССЫЛ!"</definedName>
    <definedName name="pd">#REF!</definedName>
    <definedName name="PdgeccMO">#REF!</definedName>
    <definedName name="PeffecBud">#REF!</definedName>
    <definedName name="PeffecBud_1">#REF!</definedName>
    <definedName name="PeffecBud_2">#REF!</definedName>
    <definedName name="PeffecBud_50">"$#ССЫЛ!.$FM$1:$FS$39"</definedName>
    <definedName name="Peffectif">#REF!</definedName>
    <definedName name="PeffectifA">#REF!</definedName>
    <definedName name="PeffectifA_1">#REF!</definedName>
    <definedName name="PeffectifA_2">#REF!</definedName>
    <definedName name="PeffectifA_50">"$#ССЫЛ!.$FN$45:$FT$69"</definedName>
    <definedName name="PER_ET">#REF!</definedName>
    <definedName name="Personal">'[105]6 Списки'!$A$2:$A$20</definedName>
    <definedName name="Pfamo">#REF!</definedName>
    <definedName name="PFAMO612642">#REF!</definedName>
    <definedName name="PFAMO612642_1">#REF!</definedName>
    <definedName name="PFAMO612642_2">#REF!</definedName>
    <definedName name="PFAMO612642_50">"$#ССЫЛ!.$CP$43:$CX$89"</definedName>
    <definedName name="Pgratif956">#REF!</definedName>
    <definedName name="Phsup">#REF!</definedName>
    <definedName name="Phsup_1">#REF!</definedName>
    <definedName name="Phsup_2">#REF!</definedName>
    <definedName name="Phsup_50">"$#ССЫЛ!.$GI$1:$GU$34"</definedName>
    <definedName name="Phsup98">#REF!</definedName>
    <definedName name="Phypoaugmentation">#REF!</definedName>
    <definedName name="Phypoaugmentation_1">#REF!</definedName>
    <definedName name="Phypoaugmentation_2">#REF!</definedName>
    <definedName name="Phypoaugmentation_50">"$#ССЫЛ!.$HT$117:$HZ$145"</definedName>
    <definedName name="Phypotheses">#REF!</definedName>
    <definedName name="PI">[78]CashFlows!$B$6</definedName>
    <definedName name="pi\i0">#N/A</definedName>
    <definedName name="pig">[106]In!$C$43</definedName>
    <definedName name="PLAN">[48]Заявки!$H$1:$H$65536</definedName>
    <definedName name="Plan_a_name">'[107]КлассКМК(ПС)'!$A$5:$A$75</definedName>
    <definedName name="PlanNTMKclass">[108]КлассНТМК!$F$4:$F$872</definedName>
    <definedName name="PlanZSMKclass">[109]КлассЗСМК!$F$4:$F$304</definedName>
    <definedName name="Pmainoeuvre">#REF!</definedName>
    <definedName name="Pmainoeuvre_1">#REF!</definedName>
    <definedName name="Pmainoeuvre_2">#REF!</definedName>
    <definedName name="Pmainoeuvre_50">"$#ССЫЛ!.$DW$4:$ED$68"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olta">'[110]2001'!#REF!</definedName>
    <definedName name="polta_138">[111]Pr_f_1!#REF!</definedName>
    <definedName name="polta_50">"'file://file1/group/ФинОтдел/БИЗНЕС-ПЛАН2011/Регламент ЕБП 2011/ДЭФ/Приложение 16 Альбом форм/Балансы для РЭК/STOIMOS.xls'#$'2001'.#ССЫЛ!$#ССЫЛ!"</definedName>
    <definedName name="popamia">#REF!</definedName>
    <definedName name="POSSIBLE_PERIOD_LENGTH">[82]TECHSHEET!$L$2:$L$5</definedName>
    <definedName name="POSSIBLE_PERIODS_2013_2017">[82]TECHSHEET!$N$32:$N$36</definedName>
    <definedName name="poteri">#REF!</definedName>
    <definedName name="pp">#REF!</definedName>
    <definedName name="pparffff">{0;0;0;0;1;#N/A;0.75;0.75;0.58;0.92;2;FALSE;FALSE;FALSE;FALSE;FALSE;#N/A;1;100;#N/A;#N/A;"";"&amp;L&amp;""Arial,Italic""&amp;8&amp;F Page &amp;P of &amp;N &amp;D &amp;T "}</definedName>
    <definedName name="PPP">#REF!</definedName>
    <definedName name="PR_ET">[34]TEHSHEET!#REF!</definedName>
    <definedName name="PR_OBJ_ET">[34]TEHSHEET!#REF!</definedName>
    <definedName name="PR_OPT">#REF!</definedName>
    <definedName name="PR_ROZN">#REF!</definedName>
    <definedName name="PR1_INS">#REF!</definedName>
    <definedName name="PR2_INS">#REF!</definedName>
    <definedName name="PR3_INS">#REF!</definedName>
    <definedName name="prd">[112]Титульный!$J$13</definedName>
    <definedName name="priApplication1">#REF!</definedName>
    <definedName name="priApplication2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_03">#REF!</definedName>
    <definedName name="Princ">#REF!</definedName>
    <definedName name="Princ_2">#REF!</definedName>
    <definedName name="Princ_50">[30]Лист1!$G$18:$G$377</definedName>
    <definedName name="Print_Area_Reset">OFFSET(Full_Print,0,0,Last_Row)</definedName>
    <definedName name="Print_Area_Reset_1">#N/A</definedName>
    <definedName name="Print_Area_Reset_100">#N/A</definedName>
    <definedName name="Print_Area_Reset_101">#N/A</definedName>
    <definedName name="Print_Area_Reset_102">#N/A</definedName>
    <definedName name="Print_Area_Reset_104">#N/A</definedName>
    <definedName name="Print_Area_Reset_105">#N/A</definedName>
    <definedName name="Print_Area_Reset_106">#N/A</definedName>
    <definedName name="Print_Area_Reset_108">#N/A</definedName>
    <definedName name="Print_Area_Reset_109">#N/A</definedName>
    <definedName name="Print_Area_Reset_123">#N/A</definedName>
    <definedName name="Print_Area_Reset_126">#N/A</definedName>
    <definedName name="Print_Area_Reset_128">#N/A</definedName>
    <definedName name="Print_Area_Reset_129">#N/A</definedName>
    <definedName name="Print_Area_Reset_133">#N/A</definedName>
    <definedName name="Print_Area_Reset_136">#N/A</definedName>
    <definedName name="Print_Area_Reset_16">#N/A</definedName>
    <definedName name="Print_Area_Reset_17">#N/A</definedName>
    <definedName name="Print_Area_Reset_18">#N/A</definedName>
    <definedName name="Print_Area_Reset_19">#N/A</definedName>
    <definedName name="Print_Area_Reset_2">#N/A</definedName>
    <definedName name="Print_Area_Reset_2_1">#N/A</definedName>
    <definedName name="Print_Area_Reset_25">#N/A</definedName>
    <definedName name="Print_Area_Reset_26">#N/A</definedName>
    <definedName name="Print_Area_Reset_27">#N/A</definedName>
    <definedName name="Print_Area_Reset_28">#N/A</definedName>
    <definedName name="Print_Area_Reset_3">#N/A</definedName>
    <definedName name="Print_Area_Reset_3_1">#N/A</definedName>
    <definedName name="Print_Area_Reset_35">#N/A</definedName>
    <definedName name="Print_Area_Reset_36">#N/A</definedName>
    <definedName name="Print_Area_Reset_39">#N/A</definedName>
    <definedName name="Print_Area_Reset_4">#N/A</definedName>
    <definedName name="Print_Area_Reset_40">#N/A</definedName>
    <definedName name="Print_Area_Reset_41">#N/A</definedName>
    <definedName name="Print_Area_Reset_42">#N/A</definedName>
    <definedName name="Print_Area_Reset_43">#N/A</definedName>
    <definedName name="Print_Area_Reset_45">#N/A</definedName>
    <definedName name="Print_Area_Reset_46">#N/A</definedName>
    <definedName name="Print_Area_Reset_47">#N/A</definedName>
    <definedName name="Print_Area_Reset_48">#N/A</definedName>
    <definedName name="Print_Area_Reset_49">#N/A</definedName>
    <definedName name="Print_Area_Reset_50">#N/A</definedName>
    <definedName name="Print_Area_Reset_51">#N/A</definedName>
    <definedName name="Print_Area_Reset_52">#N/A</definedName>
    <definedName name="Print_Area_Reset_54">#N/A</definedName>
    <definedName name="Print_Area_Reset_55">#N/A</definedName>
    <definedName name="Print_Area_Reset_63">#N/A</definedName>
    <definedName name="Print_Area_Reset_64">#N/A</definedName>
    <definedName name="Print_Area_Reset_65">#N/A</definedName>
    <definedName name="Print_Area_Reset_66">#N/A</definedName>
    <definedName name="Print_Area_Reset_68">#N/A</definedName>
    <definedName name="Print_Area_Reset_69">#N/A</definedName>
    <definedName name="Print_Area_Reset_70">#N/A</definedName>
    <definedName name="Print_Area_Reset_72">#N/A</definedName>
    <definedName name="Print_Area_Reset_73">#N/A</definedName>
    <definedName name="Print_Area_Reset_81">#N/A</definedName>
    <definedName name="Print_Area_Reset_82">#N/A</definedName>
    <definedName name="Print_Area_Reset_83">#N/A</definedName>
    <definedName name="Print_Area_Reset_84">#N/A</definedName>
    <definedName name="Print_Area_Reset_86">#N/A</definedName>
    <definedName name="Print_Area_Reset_87">#N/A</definedName>
    <definedName name="Print_Area_Reset_88">#N/A</definedName>
    <definedName name="Print_Area_Reset_90">#N/A</definedName>
    <definedName name="Print_Area_Reset_91">#N/A</definedName>
    <definedName name="Print_Area_Reset_99">#N/A</definedName>
    <definedName name="PRINT_SENS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OB_INFLOW">[61]Assumptions!$B$29</definedName>
    <definedName name="PROB_OPT">[74]Assumptions!$B$16</definedName>
    <definedName name="PROB_PES">[74]Assumptions!$B$17</definedName>
    <definedName name="Profiles">[40]КлассНТМК!$G$5:$G$266</definedName>
    <definedName name="projecftions">{0;0;0;0;1;#N/A;0.75;0.75;0.58;0.92;2;FALSE;FALSE;FALSE;FALSE;FALSE;#N/A;1;100;#N/A;#N/A;"";"&amp;L&amp;""Arial,Italic""&amp;8&amp;F Page &amp;P of &amp;N &amp;D &amp;T "}</definedName>
    <definedName name="Project">[113]Списки!$B$2:$B$21</definedName>
    <definedName name="ProjectName">{"Client Name or Project Name"}</definedName>
    <definedName name="promd_Запрос_с_16_по_19">#REF!</definedName>
    <definedName name="promd_Запрос_с_16_по_19_1">#REF!</definedName>
    <definedName name="promd_Запрос_с_16_по_19_2">#REF!</definedName>
    <definedName name="promd_Запрос_с_16_по_19_4">#REF!</definedName>
    <definedName name="promd_Запрос_с_16_по_19_50">"$#ССЫЛ!.$A$1:$E$211"</definedName>
    <definedName name="PROP_TAX">[74]Assumptions!$B$20</definedName>
    <definedName name="PROPERTYTAX">[20]Assumptions!$C$46</definedName>
    <definedName name="PROT">#REF!,#REF!,#REF!,#REF!,#REF!,#REF!</definedName>
    <definedName name="PROT_22">P3_PROT_22,P4_PROT_22,P5_PROT_22</definedName>
    <definedName name="punkt">[73]справочники!$A$19:$A$34</definedName>
    <definedName name="q">{0.1;0;0.382758620689655;0;0;0;0.258620689655172;0;0.258620689655172}</definedName>
    <definedName name="qasec">[2]!qasec</definedName>
    <definedName name="qaz">#N/A</definedName>
    <definedName name="qaz_1">#N/A</definedName>
    <definedName name="qaz_2">#N/A</definedName>
    <definedName name="qaz_2_1">#N/A</definedName>
    <definedName name="qaz_3">#N/A</definedName>
    <definedName name="qaz_3_1">#N/A</definedName>
    <definedName name="qaz_44">#N/A</definedName>
    <definedName name="qaz_45">#N/A</definedName>
    <definedName name="qaz_46">#N/A</definedName>
    <definedName name="qaz_47">#N/A</definedName>
    <definedName name="qaz_48">#N/A</definedName>
    <definedName name="qaz_49">#N/A</definedName>
    <definedName name="qaz_50">#N/A</definedName>
    <definedName name="qaz_51">#N/A</definedName>
    <definedName name="qq">[0]!USD/1.701</definedName>
    <definedName name="qq_1">#N/A</definedName>
    <definedName name="qq_2">NA()</definedName>
    <definedName name="qq_2_1">NA()</definedName>
    <definedName name="qq_3">NA()</definedName>
    <definedName name="qq_3_1">NA()</definedName>
    <definedName name="qq_44">"#имя"/1.701</definedName>
    <definedName name="qq_45">NA()</definedName>
    <definedName name="qq_46">NA()</definedName>
    <definedName name="qq_47">NA()</definedName>
    <definedName name="qq_48">NA()</definedName>
    <definedName name="qq_49">NA()</definedName>
    <definedName name="qq_50">NA()</definedName>
    <definedName name="qq_51">"#имя"/1.701</definedName>
    <definedName name="qqq">[2]!qqq</definedName>
    <definedName name="qqqq">[2]!qqqq</definedName>
    <definedName name="qqqqq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qqw" hidden="1">{#N/A,#N/A,FALSE,"Comps";#N/A,#N/A,FALSE,"Finantials NL";#N/A,#N/A,FALSE,"Exit NL (2)";#N/A,#N/A,FALSE,"Finantials ZapSib ";#N/A,#N/A,FALSE,"Exit ZS (2)"}</definedName>
    <definedName name="QryRowStr_End_1.5">#N/A</definedName>
    <definedName name="QryRowStr_Start_1.5">#N/A</definedName>
    <definedName name="QryRowStrCount">2</definedName>
    <definedName name="Quarter2">[112]TEHSHEET!$H$2:$H$6</definedName>
    <definedName name="q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ecn">[2]!qwecn</definedName>
    <definedName name="qwer">[2]!qwer</definedName>
    <definedName name="qwertyt">[2]!qwertyt</definedName>
    <definedName name="qwertyu">[2]!qwertyu</definedName>
    <definedName name="qwertyui">[2]!qwertyui</definedName>
    <definedName name="qwsde">[2]!qwsde</definedName>
    <definedName name="qwxxd">[2]!qwxxd</definedName>
    <definedName name="R_r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tes">#REF!</definedName>
    <definedName name="RATIOS">'[23]Proj. Bal.:Ratios'!$A$31:$K$85</definedName>
    <definedName name="RAZMER1">#REF!</definedName>
    <definedName name="RAZMER2">#REF!</definedName>
    <definedName name="RAZMER3">#REF!</definedName>
    <definedName name="Real_OptClick">#N/A</definedName>
    <definedName name="Receipts_and_Disbursements">#REF!</definedName>
    <definedName name="REDUC_HEAT">[25]Assumptions!$B$73</definedName>
    <definedName name="reeeee">{0;0;0;0;1;#N/A;0.354330708661417;0.354330708661417;0.590551181102362;0.590551181102362;2;TRUE;FALSE;FALSE;FALSE;FALSE;#N/A;1;#N/A;1;1;"";""}</definedName>
    <definedName name="REG_ET">#REF!</definedName>
    <definedName name="REG_PROT">#REF!,#REF!,#REF!,#REF!,#REF!,#REF!,#REF!</definedName>
    <definedName name="REGcom">#REF!</definedName>
    <definedName name="REGION">[114]TEHSHEET!$B$2:$B$86</definedName>
    <definedName name="region_name">[115]Титульный!$F$8</definedName>
    <definedName name="regionException_flag">[116]TEHSHEET!$E$2</definedName>
    <definedName name="regions">#REF!</definedName>
    <definedName name="REGUL">#REF!</definedName>
    <definedName name="REJECTS">[21]Assumptions!$B$104</definedName>
    <definedName name="Remove_Lines">[22]Settings!$A$16:$C$18</definedName>
    <definedName name="Rent_and_Taxes">#REF!</definedName>
    <definedName name="Report_KMK_class">[117]КлассНКМК!$F$7:$F$500</definedName>
    <definedName name="Report_KMK_init">[117]Контрагенты!$D$2:$D$4</definedName>
    <definedName name="Report_KMK_kontragent">[117]Контрагенты!$A$2:$A$8</definedName>
    <definedName name="Report_NKMK_class">[118]КлассНKМК!$F$20:$F$439</definedName>
    <definedName name="Report_NKMK_init">[118]КлассНKМК!$F$5:$F$7</definedName>
    <definedName name="Report_NKMK_kontragent">[118]КлассНKМК!$C$5:$C$14</definedName>
    <definedName name="Report_NTMK_class">[119]КлассНТМК!$F$15:$F$454</definedName>
    <definedName name="Report_NTMK_init">[119]КлассНТМК!$F$3:$F$5</definedName>
    <definedName name="Report_NTMK_kontragent">[119]КлассНТМК!$B$3:$B$8</definedName>
    <definedName name="Report_ZSMK_class">[120]КлассЗСМК!$F$27:$F$963</definedName>
    <definedName name="Report_ZSMK_init">[120]КлассЗСМК!$F$3:$F$5</definedName>
    <definedName name="Report_ZSMK_kontragent">[120]КлассЗСМК!$C$3:$C$22</definedName>
    <definedName name="RepYear">2005</definedName>
    <definedName name="Resnatur">#REF!</definedName>
    <definedName name="Resnatur_1">#REF!</definedName>
    <definedName name="Resnatur_2">#REF!</definedName>
    <definedName name="Resnatur_50">"$#ССЫЛ!.$#ССЫЛ!$#ССЫЛ!:$#ССЫЛ!$#ССЫЛ!"</definedName>
    <definedName name="Resnatur2">#REF!</definedName>
    <definedName name="rgk">[98]FST5!$G$214:$G$217,[98]FST5!$G$219:$G$224,[98]FST5!$G$226,[98]FST5!$G$228,[98]FST5!$G$230,[98]FST5!$G$232,[98]FST5!$G$197:$G$212</definedName>
    <definedName name="RISE_PROFIT">[25]Assumptions!$B$74</definedName>
    <definedName name="ROZN_09">'[43]2009'!#REF!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r">#N/A</definedName>
    <definedName name="ŕŕ">#N/A</definedName>
    <definedName name="RRE">#REF!</definedName>
    <definedName name="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rrrrrrrrr">#N/A</definedName>
    <definedName name="rrrrrrrrrrrrrrrrrrrrrrrrrrrrr">#N/A</definedName>
    <definedName name="rtyku">#N/A</definedName>
    <definedName name="rtyu">#N/A</definedName>
    <definedName name="ru">#N/A</definedName>
    <definedName name="RubleDollar">'[121]Данные для расчета'!$B$18</definedName>
    <definedName name="rykryk">#N/A</definedName>
    <definedName name="s">[2]!s</definedName>
    <definedName name="S1_">#REF!</definedName>
    <definedName name="S1__138">#REF!</definedName>
    <definedName name="S1__50">"$#ССЫЛ!.$C$1:$C$65536"</definedName>
    <definedName name="S10_">#REF!</definedName>
    <definedName name="S10__138">#REF!</definedName>
    <definedName name="S10__50">"$#ССЫЛ!.$L$1:$L$65536"</definedName>
    <definedName name="S11_">#REF!</definedName>
    <definedName name="S11__138">#REF!</definedName>
    <definedName name="S11__50">"$#ССЫЛ!.$M$1:$M$65536"</definedName>
    <definedName name="S12_">#REF!</definedName>
    <definedName name="S12__138">#REF!</definedName>
    <definedName name="S12__50">"$#ССЫЛ!.$N$1:$N$65536"</definedName>
    <definedName name="S13_">#REF!</definedName>
    <definedName name="S13__138">#REF!</definedName>
    <definedName name="S13__50">"$#ССЫЛ!.$O$1:$O$65536"</definedName>
    <definedName name="S14_">#REF!</definedName>
    <definedName name="S14__138">#REF!</definedName>
    <definedName name="S14__50">"$#ССЫЛ!.$P$1:$P$65536"</definedName>
    <definedName name="S15_">#REF!</definedName>
    <definedName name="S15__138">#REF!</definedName>
    <definedName name="S15__50">"$#ССЫЛ!.$Q$1:$Q$65536"</definedName>
    <definedName name="S16_">#REF!</definedName>
    <definedName name="S16__138">#REF!</definedName>
    <definedName name="S16__50">"$#ССЫЛ!.$R$1:$R$65536"</definedName>
    <definedName name="S17_">#REF!</definedName>
    <definedName name="S17__138">#REF!</definedName>
    <definedName name="S17__50">"$#ССЫЛ!.$S$1:$S$65536"</definedName>
    <definedName name="S18_">#REF!</definedName>
    <definedName name="S18__138">#REF!</definedName>
    <definedName name="S18__50">"$#ССЫЛ!.$T$1:$T$65536"</definedName>
    <definedName name="S19_">#REF!</definedName>
    <definedName name="S19__138">#REF!</definedName>
    <definedName name="S19__50">"$#ССЫЛ!.$U$1:$U$65536"</definedName>
    <definedName name="S2_">#REF!</definedName>
    <definedName name="S2__138">#REF!</definedName>
    <definedName name="S2__50">"$#ССЫЛ!.$D$1:$D$65536"</definedName>
    <definedName name="S20_">#REF!</definedName>
    <definedName name="S20__138">#REF!</definedName>
    <definedName name="S20__50">"$#ССЫЛ!.$W$1:$W$65536"</definedName>
    <definedName name="S3_">#REF!</definedName>
    <definedName name="S3__138">#REF!</definedName>
    <definedName name="S3__50">"$#ССЫЛ!.$E$1:$E$65536"</definedName>
    <definedName name="S4_">#REF!</definedName>
    <definedName name="S4__138">#REF!</definedName>
    <definedName name="S4__50">"$#ССЫЛ!.$F$1:$F$65536"</definedName>
    <definedName name="S5_">#REF!</definedName>
    <definedName name="S5__138">#REF!</definedName>
    <definedName name="S5__50">"$#ССЫЛ!.$G$1:$G$65536"</definedName>
    <definedName name="S6_">#REF!</definedName>
    <definedName name="S6__138">#REF!</definedName>
    <definedName name="S6__50">"$#ССЫЛ!.$H$1:$H$65536"</definedName>
    <definedName name="S7_">#REF!</definedName>
    <definedName name="S7__138">#REF!</definedName>
    <definedName name="S7__50">"$#ССЫЛ!.$I$1:$I$65536"</definedName>
    <definedName name="S8_">#REF!</definedName>
    <definedName name="S8__138">#REF!</definedName>
    <definedName name="S8__50">"$#ССЫЛ!.$J$1:$J$65536"</definedName>
    <definedName name="S9_">#REF!</definedName>
    <definedName name="S9__138">#REF!</definedName>
    <definedName name="S9__50">"$#ССЫЛ!.$K$1:$K$65536"</definedName>
    <definedName name="Salaries_Paid_1">#REF!</definedName>
    <definedName name="Salaries_Paid_2">#REF!</definedName>
    <definedName name="sansnom">[0]!NotesHyp</definedName>
    <definedName name="sansnom_1">NotesHyp</definedName>
    <definedName name="sansnom_2">#N/A</definedName>
    <definedName name="sansnom_2_1">NA()</definedName>
    <definedName name="sansnom_3">"#ИМЯ?"</definedName>
    <definedName name="sansnom_3_1">NA()</definedName>
    <definedName name="sansnom_44">"noteshyp"</definedName>
    <definedName name="sansnom_45">"NotesHyp"</definedName>
    <definedName name="sansnom_46">"NotesHyp"</definedName>
    <definedName name="sansnom_47">"NotesHyp"</definedName>
    <definedName name="sansnom_48">"NotesHyp"</definedName>
    <definedName name="sansnom_49">"NotesHyp"</definedName>
    <definedName name="sansnom_50">"NotesHyp"</definedName>
    <definedName name="sansnom_51">"noteshyp"</definedName>
    <definedName name="SAPBEXhrIndnt" hidden="1">3</definedName>
    <definedName name="SAPBEXrevision" hidden="1">1</definedName>
    <definedName name="SAPBEXsysID" hidden="1">"BW2"</definedName>
    <definedName name="SAPBEXwbID" hidden="1">"479GSPMTNK9HM4ZSIVE5K2SH6"</definedName>
    <definedName name="sar">{0.1;0;0.382758620689655;0;0;0;0.258620689655172;0;0.258620689655172}</definedName>
    <definedName name="sas">{0.1;0;0.382758620689655;0;0;0;0.258620689655172;0;0.258620689655172}</definedName>
    <definedName name="SBT_ET">#REF!</definedName>
    <definedName name="SBT_PROT">#REF!,#REF!,#REF!,#REF!,P1_SBT_PROT</definedName>
    <definedName name="SBTcom">#REF!</definedName>
    <definedName name="sbwt_name_o">[82]REESTR_ORG!$AN$65:$AN$83</definedName>
    <definedName name="sbwt_name_oep">[82]REESTR_ORG!$AR$65:$AR$83</definedName>
    <definedName name="sbwt_post_name">[82]REESTR_ORG!$AJ$65:$AJ$95</definedName>
    <definedName name="sbyt">[98]FST5!$G$70:$G$75,[98]FST5!$G$77:$G$78,[98]FST5!$G$80:$G$83,[98]FST5!$G$85,[98]FST5!$G$87:$G$91,[98]FST5!$G$93,[98]FST5!$G$95:$G$97,[98]FST5!$G$52:$G$68</definedName>
    <definedName name="SC_PROT1">P3_SC_PROT1,P4_SC_PROT1,P5_SC_PROT1,P6_SC_PROT1</definedName>
    <definedName name="SC_PROT10">'[100]Ремонты 2010'!$G$9:$G$10,P1_SC_PROT10</definedName>
    <definedName name="SC_PROT11">'[100]Сводная ремонт'!$F$10:$F$11,'[100]Сводная ремонт'!$C$14:$F$15,'[100]Сводная ремонт'!$D$10:$D$11</definedName>
    <definedName name="SC_PROT12">[100]Проч.прямые!$A$3:$F$3,[100]Проч.прямые!$A$11:$F$17</definedName>
    <definedName name="SC_PROT13">[100]Цеховые!$D$23,[100]Цеховые!$E$11:$F$21,[100]Цеховые!$C$11:$C$21,[100]Цеховые!$A$11:$A$21,[100]Цеховые!$A$3:$F$3,[100]Цеховые!$B$23</definedName>
    <definedName name="SC_PROT14">[100]Общеэксплуатационные!$A$3:$F$3,[100]Общеэксплуатационные!$A$11:$A$13,P1_SC_PROT14</definedName>
    <definedName name="SC_PROT15">'[100]П.1.20. расшифровка КВЛ 2010'!$A$12:$A$13,P1_SC_PROT15,P2_SC_PROT15,P3_SC_PROT15,P4_SC_PROT15,P5_SC_PROT15</definedName>
    <definedName name="SC_PROT16">'[100]КВЛ Сводная'!$B$8:$E$11,'[100]КВЛ Сводная'!$A$3:$F$3</definedName>
    <definedName name="SC_PROT17">'[100]соц характер'!$E$23:$F$24,'[100]соц характер'!$B$26,'[100]соц характер'!$D$26,'[100]соц характер'!$A$10:$A$13,P1_SC_PROT17,P2_SC_PROT17</definedName>
    <definedName name="SC_PROT18">'[100]Н на Им'!$B$10,'[100]Н на Им'!$D$10,'[100]Н на Им'!$E$8:$F$9,'[100]Н на Им'!$F$11:$F$15,'[100]Н на Им'!$C$8:$C$9</definedName>
    <definedName name="SC_PROT19">'[100]П.1.18. Калькуляция'!$C$23:$G$23,'[100]П.1.18. Калькуляция'!$A$3:$G$3,'[100]П.1.18. Калькуляция'!$C$13:$F$16</definedName>
    <definedName name="SC_PROT2">P1_SC_PROT2,P2_SC_PROT2,P3_SC_PROT2,P4_SC_PROT2</definedName>
    <definedName name="SC_PROT20">'[100]П.1.21 Прибыль'!$C$8:$F$11,'[100]П.1.21 Прибыль'!$A$3:$H$3</definedName>
    <definedName name="SC_PROT21">[100]П.1.24!#REF!,[100]П.1.24!#REF!,[100]П.1.24!#REF!</definedName>
    <definedName name="SC_PROT22">[100]П.1.25!#REF!,[100]П.1.25!#REF!</definedName>
    <definedName name="SC_PROT3">[100]П2.1!$G$29:$G$38,[100]П2.1!$G$8:$G$27,[100]П2.1!$G$41:$G$44</definedName>
    <definedName name="SC_PROT5">'[100]амортизация по уровням напряжен'!$D$20:$F$23,'[100]амортизация по уровням напряжен'!$I$20:$I$23,'[100]амортизация по уровням напряжен'!$D$10:$F$13,P1_SC_PROT5</definedName>
    <definedName name="SC_PROT6">[100]П.1.17!$C$8:$G$10,[100]П.1.17!$C$14:$G$14</definedName>
    <definedName name="SC_PROT7">P2_SC_PROT7,P3_SC_PROT7,P4_SC_PROT7,P5_SC_PROT7</definedName>
    <definedName name="SC_PROT9">[100]материалы!$D$21,[100]материалы!$C$9:$C$19,[100]материалы!$E$9:$F$19,[100]материалы!$A$9:$A$19,[100]материалы!$B$21</definedName>
    <definedName name="sch">#REF!</definedName>
    <definedName name="Sched_Pay">#REF!</definedName>
    <definedName name="Sched_Pay_2">#REF!</definedName>
    <definedName name="Sched_Pay_50">[30]Лист1!$D$18:$D$377</definedName>
    <definedName name="Scheduled_Extra_Payments">#REF!</definedName>
    <definedName name="Scheduled_Extra_Payments_2">#REF!</definedName>
    <definedName name="Scheduled_Extra_Payments_50">[30]Лист1!$D$11</definedName>
    <definedName name="Scheduled_Interest_Rate">#REF!</definedName>
    <definedName name="Scheduled_Interest_Rate_2">#REF!</definedName>
    <definedName name="Scheduled_Interest_Rate_50">[30]Лист1!$D$7</definedName>
    <definedName name="Scheduled_Monthly_Payment">#REF!</definedName>
    <definedName name="Scheduled_Monthly_Payment_2">#REF!</definedName>
    <definedName name="Scheduled_Monthly_Payment_50">[30]Лист1!$H$6</definedName>
    <definedName name="SCOPE">#REF!</definedName>
    <definedName name="SCOPE_1">#REF!</definedName>
    <definedName name="SCOPE_16_LD">#REF!</definedName>
    <definedName name="SCOPE_16_PRT">P1_SCOPE_16_PRT,P2_SCOPE_16_PRT</definedName>
    <definedName name="SCOPE_17.1_LD">#REF!</definedName>
    <definedName name="SCOPE_17.1_PRT">'[101]17.1'!$D$14:$F$17,'[101]17.1'!$D$19:$F$22,'[101]17.1'!$I$9:$I$12,'[101]17.1'!$I$14:$I$17,'[101]17.1'!$I$19:$I$22,'[101]17.1'!$D$9:$F$12</definedName>
    <definedName name="SCOPE_17_LD">#REF!</definedName>
    <definedName name="SCOPE_17_PRT">'[101]17'!$J$39:$M$41,'[101]17'!$E$43:$H$51,'[101]17'!$J$43:$M$51,'[101]17'!$E$54:$H$56,'[101]17'!$E$58:$H$66,'[101]17'!$E$69:$M$81,'[101]17'!$E$9:$H$11,P1_SCOPE_17_PRT</definedName>
    <definedName name="SCOPE_2">#REF!</definedName>
    <definedName name="SCOPE_2.1_LD">#REF!</definedName>
    <definedName name="SCOPE_2.1_PRT">#REF!</definedName>
    <definedName name="SCOPE_2.2_LD">#REF!</definedName>
    <definedName name="SCOPE_2.2_PRT">#REF!</definedName>
    <definedName name="SCOPE_2_1">#REF!</definedName>
    <definedName name="SCOPE_2_DR1">#REF!</definedName>
    <definedName name="SCOPE_2_DR10">#REF!</definedName>
    <definedName name="SCOPE_2_DR11">#REF!</definedName>
    <definedName name="SCOPE_2_DR2">#REF!</definedName>
    <definedName name="SCOPE_2_DR3">#REF!</definedName>
    <definedName name="SCOPE_2_DR4">#REF!</definedName>
    <definedName name="SCOPE_2_DR5">#REF!</definedName>
    <definedName name="SCOPE_2_DR6">#REF!</definedName>
    <definedName name="SCOPE_2_DR7">#REF!</definedName>
    <definedName name="SCOPE_2_DR8">#REF!</definedName>
    <definedName name="SCOPE_2_DR9">#REF!</definedName>
    <definedName name="SCOPE_24_LD">'[101]24'!$E$8:$J$47,'[101]24'!$E$49:$J$66</definedName>
    <definedName name="SCOPE_24_PRT">'[101]24'!$E$41:$I$41,'[101]24'!$E$34:$I$34,'[101]24'!$E$36:$I$36,'[101]24'!$E$43:$I$43</definedName>
    <definedName name="SCOPE_25_LD">#REF!</definedName>
    <definedName name="SCOPE_25_PRT">'[101]25'!$E$20:$I$20,'[101]25'!$E$34:$I$34,'[101]25'!$E$41:$I$41,'[101]25'!$E$8:$I$10</definedName>
    <definedName name="SCOPE_3">#REF!</definedName>
    <definedName name="SCOPE_3_DR1">#REF!</definedName>
    <definedName name="SCOPE_3_DR10">#REF!</definedName>
    <definedName name="SCOPE_3_DR11">#REF!</definedName>
    <definedName name="SCOPE_3_DR2">#REF!</definedName>
    <definedName name="SCOPE_3_DR3">#REF!</definedName>
    <definedName name="SCOPE_3_DR4">#REF!</definedName>
    <definedName name="SCOPE_3_DR5">#REF!</definedName>
    <definedName name="SCOPE_3_DR6">#REF!</definedName>
    <definedName name="SCOPE_3_DR7">#REF!</definedName>
    <definedName name="SCOPE_3_DR8">#REF!</definedName>
    <definedName name="SCOPE_3_DR9">#REF!</definedName>
    <definedName name="SCOPE_3_LD">#REF!</definedName>
    <definedName name="SCOPE_3_PRT">#REF!</definedName>
    <definedName name="SCOPE_4">#REF!</definedName>
    <definedName name="SCOPE_4_LD">#REF!</definedName>
    <definedName name="SCOPE_4_PRT">'[101]4'!$Z$27:$AC$31,'[101]4'!$F$14:$I$20,P1_SCOPE_4_PRT,P2_SCOPE_4_PRT</definedName>
    <definedName name="SCOPE_5_LD">#REF!</definedName>
    <definedName name="SCOPE_5_PRT">'[101]5'!$Z$27:$AC$31,'[101]5'!$F$14:$I$21,P1_SCOPE_5_PRT,P2_SCOPE_5_PRT</definedName>
    <definedName name="SCOPE_APR">#REF!</definedName>
    <definedName name="SCOPE_AUG">#REF!</definedName>
    <definedName name="SCOPE_BAL_EN">#REF!</definedName>
    <definedName name="SCOPE_CL">[122]Справочники!$F$11:$F$11</definedName>
    <definedName name="SCOPE_CORR">#REF!,#REF!,#REF!,#REF!,#REF!,[0]!P1_SCOPE_CORR,[0]!P2_SCOPE_CORR</definedName>
    <definedName name="SCOPE_CPR">#REF!</definedName>
    <definedName name="SCOPE_DEC">#REF!</definedName>
    <definedName name="SCOPE_DIP1_1">#REF!</definedName>
    <definedName name="SCOPE_DIP1_2">#REF!</definedName>
    <definedName name="SCOPE_DOP">[123]Регионы!#REF!,[2]!P1_SCOPE_DOP</definedName>
    <definedName name="SCOPE_DOP2">#REF!,#REF!,#REF!,#REF!,#REF!,#REF!</definedName>
    <definedName name="SCOPE_DOP3">#REF!,#REF!,#REF!,#REF!,#REF!,#REF!</definedName>
    <definedName name="SCOPE_ESOLD">#REF!</definedName>
    <definedName name="SCOPE_ETALON">#REF!</definedName>
    <definedName name="SCOPE_ETALON2">#REF!</definedName>
    <definedName name="SCOPE_F1_PRT">'[101]Ф-1 (для АО-энерго)'!$D$86:$E$95,P1_SCOPE_F1_PRT,P2_SCOPE_F1_PRT,P3_SCOPE_F1_PRT,P4_SCOPE_F1_PRT</definedName>
    <definedName name="SCOPE_F2_LD1">#REF!</definedName>
    <definedName name="SCOPE_F2_LD2">#REF!</definedName>
    <definedName name="SCOPE_F2_PRT">'[101]Ф-2 (для АО-энерго)'!$C$5:$D$5,'[101]Ф-2 (для АО-энерго)'!$C$52:$C$57,'[101]Ф-2 (для АО-энерго)'!$D$57:$G$57,P1_SCOPE_F2_PRT,P2_SCOPE_F2_PRT</definedName>
    <definedName name="SCOPE_FEB">#REF!</definedName>
    <definedName name="SCOPE_FL">[122]Справочники!$H$11:$H$14</definedName>
    <definedName name="SCOPE_FLOAD">#REF!,P1_SCOPE_FLOAD</definedName>
    <definedName name="SCOPE_FOR_COPY_01">#REF!</definedName>
    <definedName name="SCOPE_FOR_LOAD">#REF!</definedName>
    <definedName name="SCOPE_FOR_LOAD_0">#REF!</definedName>
    <definedName name="SCOPE_FOR_LOAD_01">#REF!</definedName>
    <definedName name="SCOPE_FOR_LOAD_1">#REF!</definedName>
    <definedName name="SCOPE_FOR_LOAD_1_1">#REF!</definedName>
    <definedName name="SCOPE_FOR_LOAD_2">#REF!</definedName>
    <definedName name="SCOPE_FOR_LOAD_3">#REF!,#REF!,#REF!,#REF!,#REF!,#REF!,#REF!,#REF!,#REF!,#REF!</definedName>
    <definedName name="SCOPE_FOR_LOAD_SPR">#REF!</definedName>
    <definedName name="SCOPE_FORM46_EE1">#REF!</definedName>
    <definedName name="SCOPE_FORM46_EE1_ZAG_KOD">[34]Заголовок!#REF!</definedName>
    <definedName name="SCOPE_FRML">#REF!,#REF!,P1_SCOPE_FRML</definedName>
    <definedName name="SCOPE_FST7">#REF!,#REF!,#REF!,#REF!,[0]!P1_SCOPE_FST7</definedName>
    <definedName name="SCOPE_FUEL_ET">#REF!</definedName>
    <definedName name="SCOPE_FULL_LOAD">[0]!P16_SCOPE_FULL_LOAD,[0]!P17_SCOPE_FULL_LOAD</definedName>
    <definedName name="SCOPE_IND">#REF!,#REF!,[0]!P1_SCOPE_IND,[0]!P2_SCOPE_IND,[0]!P3_SCOPE_IND,[0]!P4_SCOPE_IND</definedName>
    <definedName name="SCOPE_IND2">#REF!,#REF!,#REF!,[0]!P1_SCOPE_IND2,[0]!P2_SCOPE_IND2,[0]!P3_SCOPE_IND2,[0]!P4_SCOPE_IND2</definedName>
    <definedName name="SCOPE_JAN">#REF!</definedName>
    <definedName name="SCOPE_JUL">#REF!</definedName>
    <definedName name="SCOPE_JUN">#REF!</definedName>
    <definedName name="scope_ld">#REF!</definedName>
    <definedName name="SCOPE_LOAD">#REF!</definedName>
    <definedName name="SCOPE_LOAD_10">#REF!</definedName>
    <definedName name="SCOPE_LOAD_6">#REF!</definedName>
    <definedName name="SCOPE_LOAD_7">#REF!</definedName>
    <definedName name="SCOPE_LOAD_8">#REF!</definedName>
    <definedName name="SCOPE_LOAD_9">#REF!</definedName>
    <definedName name="SCOPE_LOAD_FUEL">#REF!</definedName>
    <definedName name="SCOPE_LOAD1">#REF!</definedName>
    <definedName name="SCOPE_LOAD2">'[124]Стоимость ЭЭ'!$G$111:$AN$113,'[124]Стоимость ЭЭ'!$G$93:$AN$95,'[124]Стоимость ЭЭ'!$G$51:$AN$53</definedName>
    <definedName name="SCOPE_MAR">#REF!</definedName>
    <definedName name="SCOPE_MAY">#REF!</definedName>
    <definedName name="SCOPE_MNTH">#REF!</definedName>
    <definedName name="SCOPE_MO">[125]Справочники!$K$6:$K$742,[125]Справочники!#REF!</definedName>
    <definedName name="SCOPE_MUPS">[125]Свод!#REF!,[125]Свод!#REF!</definedName>
    <definedName name="SCOPE_MUPS_NAMES">[125]Свод!#REF!,[125]Свод!#REF!</definedName>
    <definedName name="SCOPE_NALOG">[126]Справочники!$R$3:$R$4</definedName>
    <definedName name="SCOPE_NOTIND">[0]!P1_SCOPE_NOTIND,[0]!P2_SCOPE_NOTIND,[0]!P3_SCOPE_NOTIND,[0]!P4_SCOPE_NOTIND,[0]!P5_SCOPE_NOTIND,[0]!P6_SCOPE_NOTIND,[0]!P7_SCOPE_NOTIND,[0]!P8_SCOPE_NOTIND</definedName>
    <definedName name="SCOPE_NotInd2">[0]!P4_SCOPE_NotInd2,[0]!P5_SCOPE_NotInd2,[0]!P6_SCOPE_NotInd2,[0]!P7_SCOPE_NotInd2</definedName>
    <definedName name="SCOPE_NotInd3">#REF!,#REF!,#REF!,[0]!P1_SCOPE_NotInd3,[0]!P2_SCOPE_NotInd3</definedName>
    <definedName name="SCOPE_NOV">#REF!</definedName>
    <definedName name="SCOPE_OCT">#REF!</definedName>
    <definedName name="SCOPE_ORE">#REF!</definedName>
    <definedName name="SCOPE_OUTD">[49]FST5!$G$23:$G$30,[49]FST5!$G$32:$G$35,[49]FST5!$G$37,[49]FST5!$G$39:$G$45,[49]FST5!$G$47,[49]FST5!$G$49,[49]FST5!$G$5:$G$21</definedName>
    <definedName name="SCOPE_PER_LD">#REF!</definedName>
    <definedName name="SCOPE_PER_PRT">P5_SCOPE_PER_PRT,P6_SCOPE_PER_PRT,P7_SCOPE_PER_PRT,P8_SCOPE_PER_PRT</definedName>
    <definedName name="SCOPE_PRD">#REF!</definedName>
    <definedName name="SCOPE_PRD_ET">#REF!</definedName>
    <definedName name="SCOPE_PRD_ET2">#REF!</definedName>
    <definedName name="SCOPE_PROT1">P3_SCOPE_PROT1,P4_SCOPE_PROT1,P5_SCOPE_PROT1,P6_SCOPE_PROT1</definedName>
    <definedName name="SCOPE_PROT10">#REF!,#REF!,#REF!,#REF!,#REF!,#REF!</definedName>
    <definedName name="SCOPE_PROT11">#REF!,#REF!,#REF!,#REF!</definedName>
    <definedName name="SCOPE_PROT12">#REF!,#REF!,#REF!</definedName>
    <definedName name="SCOPE_PROT13">#REF!,#REF!,P1_SCOPE_PROT13,P2_SCOPE_PROT13</definedName>
    <definedName name="SCOPE_PROT14">#REF!,#REF!,#REF!,P1_SCOPE_PROT14,P2_SCOPE_PROT14,P3_SCOPE_PROT14,P4_SCOPE_PROT14</definedName>
    <definedName name="SCOPE_PROT15">#REF!,#REF!</definedName>
    <definedName name="SCOPE_PROT16">#REF!,#REF!,#REF!,P1_SCOPE_PROT16</definedName>
    <definedName name="SCOPE_PROT17">#REF!</definedName>
    <definedName name="SCOPE_PROT18">#REF!,#REF!,#REF!</definedName>
    <definedName name="SCOPE_PROT19">#REF!,#REF!,#REF!</definedName>
    <definedName name="SCOPE_PROT2">P1_SCOPE_PROT2,P2_SCOPE_PROT2,P3_SCOPE_PROT2,P4_SCOPE_PROT2,P5_SCOPE_PROT2</definedName>
    <definedName name="SCOPE_PROT20">#REF!,#REF!,#REF!,#REF!</definedName>
    <definedName name="SCOPE_PROT21">#REF!,#REF!,#REF!,#REF!,#REF!,#REF!,#REF!,#REF!</definedName>
    <definedName name="SCOPE_PROT22">#REF!,#REF!,#REF!,#REF!,P1_SCOPE_PROT22,P2_SCOPE_PROT22</definedName>
    <definedName name="SCOPE_PROT23">#REF!,#REF!,#REF!,#REF!,#REF!</definedName>
    <definedName name="SCOPE_PROT24">#REF!,#REF!,#REF!,#REF!,#REF!</definedName>
    <definedName name="SCOPE_PROT25">#REF!,#REF!,#REF!,#REF!,#REF!</definedName>
    <definedName name="SCOPE_PROT26">#REF!,#REF!,#REF!,#REF!,#REF!</definedName>
    <definedName name="SCOPE_PROT27">#REF!,#REF!,#REF!,#REF!,#REF!,P1_SCOPE_PROT27,P2_SCOPE_PROT27</definedName>
    <definedName name="SCOPE_PROT28">#REF!</definedName>
    <definedName name="SCOPE_PROT29">#REF!,#REF!,#REF!,#REF!</definedName>
    <definedName name="SCOPE_PROT3">#REF!,#REF!,#REF!</definedName>
    <definedName name="SCOPE_PROT30">#REF!</definedName>
    <definedName name="SCOPE_PROT31">'[127] НВВ содержание'!#REF!</definedName>
    <definedName name="SCOPE_PROT32">#REF!,#REF!,#REF!</definedName>
    <definedName name="SCOPE_PROT33">#REF!,#REF!,#REF!,#REF!</definedName>
    <definedName name="SCOPE_PROT34">#REF!,P1_SCOPE_PROT34</definedName>
    <definedName name="SCOPE_PROT35">#REF!,#REF!,#REF!</definedName>
    <definedName name="SCOPE_PROT36">#REF!,#REF!</definedName>
    <definedName name="SCOPE_PROT37">#REF!,#REF!,#REF!</definedName>
    <definedName name="SCOPE_PROT38">#REF!,#REF!,#REF!</definedName>
    <definedName name="SCOPE_PROT4">#REF!</definedName>
    <definedName name="SCOPE_PROT5">P1_SCOPE_PROT5,P2_SCOPE_PROT5</definedName>
    <definedName name="SCOPE_PROT6">#REF!,#REF!,#REF!</definedName>
    <definedName name="SCOPE_PROT7">#REF!,#REF!,#REF!,#REF!,#REF!</definedName>
    <definedName name="SCOPE_PROT8">#REF!,P1_SCOPE_PROT8,P2_SCOPE_PROT8,P3_SCOPE_PROT8,P4_SCOPE_PROT8,P5_SCOPE_PROT8,P6_SCOPE_PROT8</definedName>
    <definedName name="SCOPE_PROT9">#REF!</definedName>
    <definedName name="SCOPE_PRT">#REF!,#REF!,#REF!,#REF!,#REF!,#REF!</definedName>
    <definedName name="SCOPE_PRZ">#REF!</definedName>
    <definedName name="SCOPE_PRZ_ET">#REF!</definedName>
    <definedName name="SCOPE_PRZ_ET2">#REF!</definedName>
    <definedName name="SCOPE_REGIONS">#REF!</definedName>
    <definedName name="SCOPE_REGLD">#REF!</definedName>
    <definedName name="SCOPE_RG">#REF!</definedName>
    <definedName name="SCOPE_SAVE2">#REF!,#REF!,#REF!,#REF!,#REF!,[0]!P1_SCOPE_SAVE2,[0]!P2_SCOPE_SAVE2</definedName>
    <definedName name="SCOPE_SBTLD">#REF!</definedName>
    <definedName name="SCOPE_SEP">#REF!</definedName>
    <definedName name="SCOPE_SETLD">#REF!</definedName>
    <definedName name="SCOPE_SPR_ET">#REF!</definedName>
    <definedName name="SCOPE_SPR_PRT">[101]Справочники!$D$21:$J$22,[101]Справочники!$E$13:$I$14,[101]Справочники!$F$27:$H$28</definedName>
    <definedName name="SCOPE_SS">#REF!,#REF!,#REF!,#REF!,#REF!,#REF!</definedName>
    <definedName name="SCOPE_SS2">#REF!</definedName>
    <definedName name="SCOPE_SV_LD1">[101]свод!$E$104:$M$104,[101]свод!$E$106:$M$117,[101]свод!$E$120:$M$121,[101]свод!$E$123:$M$127,[101]свод!$E$10:$M$68,P1_SCOPE_SV_LD1</definedName>
    <definedName name="SCOPE_SV_LD2">#REF!</definedName>
    <definedName name="SCOPE_SV_PRT">P1_SCOPE_SV_PRT,P2_SCOPE_SV_PRT,P3_SCOPE_SV_PRT</definedName>
    <definedName name="SCOPE_TEST">#REF!</definedName>
    <definedName name="SCOPE_TP">[49]FST5!$L$12:$L$23,[49]FST5!$L$5:$L$8</definedName>
    <definedName name="SCOPE_YEAR">#REF!</definedName>
    <definedName name="SCOPE10">#REF!</definedName>
    <definedName name="SCOPE11">#REF!</definedName>
    <definedName name="SCOPE12">#REF!</definedName>
    <definedName name="SCOPE2">#REF!</definedName>
    <definedName name="SCOPE3">#REF!</definedName>
    <definedName name="SCOPE4">#REF!</definedName>
    <definedName name="SCOPE5">#REF!</definedName>
    <definedName name="SCOPE6">#REF!</definedName>
    <definedName name="SCOPE7">#REF!</definedName>
    <definedName name="SCOPE8">#REF!</definedName>
    <definedName name="SCOPE9">#REF!</definedName>
    <definedName name="score_per_prt2">[0]!P5_SCOPE_PER_PRT,[0]!P6_SCOPE_PER_PRT,[0]!P7_SCOPE_PER_PRT,[0]!P8_SCOPE_PER_PRT</definedName>
    <definedName name="SCP11_1">#REF!</definedName>
    <definedName name="sd">[2]!sd</definedName>
    <definedName name="sdfgsadfds">{0.1;0;0.382758620689655;0;0;0;0.258620689655172;0;0.258620689655172}</definedName>
    <definedName name="sencount" hidden="1">1</definedName>
    <definedName name="SENS_IRONPRICE">'[20]Sensitivity analysis'!$C$11</definedName>
    <definedName name="SENS_RAILSPRICE">'[20]Sensitivity analysis'!$C$10</definedName>
    <definedName name="SEP">#REF!</definedName>
    <definedName name="SET_ET">#REF!</definedName>
    <definedName name="SET_PROT">#REF!,#REF!,#REF!,#REF!,#REF!,P1_SET_PROT</definedName>
    <definedName name="SET_PRT">#REF!,#REF!,#REF!,#REF!,P1_SET_PRT</definedName>
    <definedName name="SETcom">#REF!</definedName>
    <definedName name="sffg">#N/A</definedName>
    <definedName name="SFU_Drops_to_be_installed">[80]NIUs!$A$12:$IV$12</definedName>
    <definedName name="SH1_1">#N/A</definedName>
    <definedName name="SH2_1">#N/A</definedName>
    <definedName name="SH3_1">#N/A</definedName>
    <definedName name="SH4_1">#N/A</definedName>
    <definedName name="SH5_1">#N/A</definedName>
    <definedName name="SH6_1">#N/A</definedName>
    <definedName name="Sheet2?prefix?">"H"</definedName>
    <definedName name="shit">#N/A</definedName>
    <definedName name="shit_1">#N/A</definedName>
    <definedName name="shit_2">#N/A</definedName>
    <definedName name="shit_2_1">#N/A</definedName>
    <definedName name="shit_3">#N/A</definedName>
    <definedName name="shit_3_1">#N/A</definedName>
    <definedName name="shit_44">#N/A</definedName>
    <definedName name="shit_45">#N/A</definedName>
    <definedName name="shit_46">#N/A</definedName>
    <definedName name="shit_47">#N/A</definedName>
    <definedName name="shit_48">#N/A</definedName>
    <definedName name="shit_49">#N/A</definedName>
    <definedName name="shit_50">#N/A</definedName>
    <definedName name="shit_51">#N/A</definedName>
    <definedName name="SiCa">[19]январь!$D$41</definedName>
    <definedName name="SiCa_пр">[19]январь!$D$42</definedName>
    <definedName name="SiCa_пр_т">[19]январь!$B$42</definedName>
    <definedName name="SiCa_тонн">[19]январь!$B$41</definedName>
    <definedName name="SiCaV">[19]январь!$D$34</definedName>
    <definedName name="SiCaV_тонн">[19]январь!$B$34</definedName>
    <definedName name="Simple">{0.1;0;0.382758620689655;0;0;0;0.258620689655172;0;0.258620689655172}</definedName>
    <definedName name="sio">#REF!</definedName>
    <definedName name="size">#REF!</definedName>
    <definedName name="SMappros">[128]SMetstrait!$B$6:$W$57,[128]SMetstrait!$B$59:$W$113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Soude">#REF!</definedName>
    <definedName name="Soude_1">#REF!</definedName>
    <definedName name="Soude_2">#REF!</definedName>
    <definedName name="Soude_50">"$#ССЫЛ!.$M$1:$Y$39"</definedName>
    <definedName name="SoudeP97">#REF!</definedName>
    <definedName name="sountries">{0.1;0;0.382758620689655;0;0;0;0.258620689655172;0;0.258620689655172}</definedName>
    <definedName name="SP_OPT">#REF!</definedName>
    <definedName name="SP_OPT_ET">[34]TEHSHEET!#REF!</definedName>
    <definedName name="SP_ROZN">#REF!</definedName>
    <definedName name="SP_ROZN_ET">[34]TEHSHEET!#REF!</definedName>
    <definedName name="SP_SC_1">#REF!</definedName>
    <definedName name="SP_SC_2">#REF!</definedName>
    <definedName name="SP_SC_3">#REF!</definedName>
    <definedName name="SP_SC_4">#REF!</definedName>
    <definedName name="SP_SC_5">#REF!</definedName>
    <definedName name="SP_ST_OPT">[34]TEHSHEET!#REF!</definedName>
    <definedName name="SP_ST_ROZN">[34]TEHSHEET!#REF!</definedName>
    <definedName name="SP1_135">[4]FES!#REF!</definedName>
    <definedName name="SP1_138">[129]FES!#REF!</definedName>
    <definedName name="SP1_4">[4]FES!#REF!</definedName>
    <definedName name="SP1_50">"'file:///D:/B-PL/NBPL/_FES.XLS'#$FES.$#ССЫЛ!$#ССЫЛ!:$#ССЫЛ!$#ССЫЛ!"</definedName>
    <definedName name="SP10_135">[4]FES!#REF!</definedName>
    <definedName name="SP10_138">[129]FES!#REF!</definedName>
    <definedName name="SP10_4">[4]FES!#REF!</definedName>
    <definedName name="SP10_50">"'file:///D:/B-PL/NBPL/_FES.XLS'#$FES.$#ССЫЛ!$#ССЫЛ!:$#ССЫЛ!$#ССЫЛ!"</definedName>
    <definedName name="SP11_135">[4]FES!#REF!</definedName>
    <definedName name="SP11_138">[129]FES!#REF!</definedName>
    <definedName name="SP11_4">[4]FES!#REF!</definedName>
    <definedName name="SP11_50">"'file:///D:/B-PL/NBPL/_FES.XLS'#$FES.$#ССЫЛ!$#ССЫЛ!:$#ССЫЛ!$#ССЫЛ!"</definedName>
    <definedName name="SP12_135">[4]FES!#REF!</definedName>
    <definedName name="SP12_138">[129]FES!#REF!</definedName>
    <definedName name="SP12_4">[4]FES!#REF!</definedName>
    <definedName name="SP12_50">"'file:///D:/B-PL/NBPL/_FES.XLS'#$FES.$#ССЫЛ!$#ССЫЛ!:$#ССЫЛ!$#ССЫЛ!"</definedName>
    <definedName name="SP13_135">[4]FES!#REF!</definedName>
    <definedName name="SP13_138">[129]FES!#REF!</definedName>
    <definedName name="SP13_4">[4]FES!#REF!</definedName>
    <definedName name="SP13_50">"'file:///D:/B-PL/NBPL/_FES.XLS'#$FES.$#ССЫЛ!$#ССЫЛ!:$#ССЫЛ!$#ССЫЛ!"</definedName>
    <definedName name="SP14_135">[4]FES!#REF!</definedName>
    <definedName name="SP14_138">[129]FES!#REF!</definedName>
    <definedName name="SP14_4">[4]FES!#REF!</definedName>
    <definedName name="SP14_50">"'file:///D:/B-PL/NBPL/_FES.XLS'#$FES.$#ССЫЛ!$#ССЫЛ!:$#ССЫЛ!$#ССЫЛ!"</definedName>
    <definedName name="SP15_135">[4]FES!#REF!</definedName>
    <definedName name="SP15_138">[129]FES!#REF!</definedName>
    <definedName name="SP15_4">[4]FES!#REF!</definedName>
    <definedName name="SP15_50">"'file:///D:/B-PL/NBPL/_FES.XLS'#$FES.$#ССЫЛ!$#ССЫЛ!:$#ССЫЛ!$#ССЫЛ!"</definedName>
    <definedName name="SP16_135">[4]FES!#REF!</definedName>
    <definedName name="SP16_138">[129]FES!#REF!</definedName>
    <definedName name="SP16_4">[4]FES!#REF!</definedName>
    <definedName name="SP16_50">"'file:///D:/B-PL/NBPL/_FES.XLS'#$FES.$#ССЫЛ!$#ССЫЛ!:$#ССЫЛ!$#ССЫЛ!"</definedName>
    <definedName name="SP17_135">[4]FES!#REF!</definedName>
    <definedName name="SP17_138">[129]FES!#REF!</definedName>
    <definedName name="SP17_4">[4]FES!#REF!</definedName>
    <definedName name="SP17_50">"'file:///D:/B-PL/NBPL/_FES.XLS'#$FES.$#ССЫЛ!$#ССЫЛ!:$#ССЫЛ!$#ССЫЛ!"</definedName>
    <definedName name="SP18_135">[4]FES!#REF!</definedName>
    <definedName name="SP18_138">[129]FES!#REF!</definedName>
    <definedName name="SP18_4">[4]FES!#REF!</definedName>
    <definedName name="SP18_50">"'file:///D:/B-PL/NBPL/_FES.XLS'#$FES.$#ССЫЛ!$#ССЫЛ!:$#ССЫЛ!$#ССЫЛ!"</definedName>
    <definedName name="SP19_135">[4]FES!#REF!</definedName>
    <definedName name="SP19_138">[129]FES!#REF!</definedName>
    <definedName name="SP19_4">[4]FES!#REF!</definedName>
    <definedName name="SP19_50">"'file:///D:/B-PL/NBPL/_FES.XLS'#$FES.$#ССЫЛ!$#ССЫЛ!:$#ССЫЛ!$#ССЫЛ!"</definedName>
    <definedName name="SP2_135">[4]FES!#REF!</definedName>
    <definedName name="SP2_138">[129]FES!#REF!</definedName>
    <definedName name="SP2_4">[4]FES!#REF!</definedName>
    <definedName name="SP2_50">"'file:///D:/B-PL/NBPL/_FES.XLS'#$FES.$#ССЫЛ!$#ССЫЛ!:$#ССЫЛ!$#ССЫЛ!"</definedName>
    <definedName name="SP20_135">[4]FES!#REF!</definedName>
    <definedName name="SP20_138">[129]FES!#REF!</definedName>
    <definedName name="SP20_4">[4]FES!#REF!</definedName>
    <definedName name="SP20_50">"'file:///D:/B-PL/NBPL/_FES.XLS'#$FES.$#ССЫЛ!$#ССЫЛ!:$#ССЫЛ!$#ССЫЛ!"</definedName>
    <definedName name="SP3_135">[4]FES!#REF!</definedName>
    <definedName name="SP3_138">[129]FES!#REF!</definedName>
    <definedName name="SP3_4">[4]FES!#REF!</definedName>
    <definedName name="SP3_50">"'file:///D:/B-PL/NBPL/_FES.XLS'#$FES.$#ССЫЛ!$#ССЫЛ!:$#ССЫЛ!$#ССЫЛ!"</definedName>
    <definedName name="SP4_135">[4]FES!#REF!</definedName>
    <definedName name="SP4_138">[129]FES!#REF!</definedName>
    <definedName name="SP4_4">[4]FES!#REF!</definedName>
    <definedName name="SP4_50">"'file:///D:/B-PL/NBPL/_FES.XLS'#$FES.$#ССЫЛ!$#ССЫЛ!:$#ССЫЛ!$#ССЫЛ!"</definedName>
    <definedName name="SP5_135">[4]FES!#REF!</definedName>
    <definedName name="SP5_138">[129]FES!#REF!</definedName>
    <definedName name="SP5_4">[4]FES!#REF!</definedName>
    <definedName name="SP5_50">"'file:///D:/B-PL/NBPL/_FES.XLS'#$FES.$#ССЫЛ!$#ССЫЛ!:$#ССЫЛ!$#ССЫЛ!"</definedName>
    <definedName name="SP7_135">[4]FES!#REF!</definedName>
    <definedName name="SP7_138">[129]FES!#REF!</definedName>
    <definedName name="SP7_4">[4]FES!#REF!</definedName>
    <definedName name="SP7_50">"'file:///D:/B-PL/NBPL/_FES.XLS'#$FES.$#ССЫЛ!$#ССЫЛ!:$#ССЫЛ!$#ССЫЛ!"</definedName>
    <definedName name="SP8_135">[4]FES!#REF!</definedName>
    <definedName name="SP8_138">[129]FES!#REF!</definedName>
    <definedName name="SP8_4">[4]FES!#REF!</definedName>
    <definedName name="SP8_50">"'file:///D:/B-PL/NBPL/_FES.XLS'#$FES.$#ССЫЛ!$#ССЫЛ!:$#ССЫЛ!$#ССЫЛ!"</definedName>
    <definedName name="SP9_135">[4]FES!#REF!</definedName>
    <definedName name="SP9_138">[129]FES!#REF!</definedName>
    <definedName name="SP9_4">[4]FES!#REF!</definedName>
    <definedName name="SP9_50">"'file:///D:/B-PL/NBPL/_FES.XLS'#$FES.$#ССЫЛ!$#ССЫЛ!:$#ССЫЛ!$#ССЫЛ!"</definedName>
    <definedName name="SPR_ET">[34]TEHSHEET!#REF!</definedName>
    <definedName name="SPR_GES_ET">#REF!</definedName>
    <definedName name="SPR_GRES_ET">#REF!</definedName>
    <definedName name="SPR_OTH_ET">#REF!</definedName>
    <definedName name="SPR_PROT">#REF!,#REF!</definedName>
    <definedName name="SPR_SCOPE">#REF!</definedName>
    <definedName name="SPR_TES_ET">#REF!</definedName>
    <definedName name="SPRAV_PROT">[125]Справочники!$E$6,[125]Справочники!$D$11:$D$902,[125]Справочники!$E$3</definedName>
    <definedName name="sq">#REF!</definedName>
    <definedName name="ss">[2]!ss</definedName>
    <definedName name="sss">[2]!sss</definedName>
    <definedName name="ssss">[2]!ssss</definedName>
    <definedName name="sssss">[2]!sssss</definedName>
    <definedName name="ssssss">[2]!ssssss</definedName>
    <definedName name="sssssss">[2]!sssssss</definedName>
    <definedName name="sssssssss">[2]!sssssssss</definedName>
    <definedName name="ssssssssssss">[2]!ssssssssssss</definedName>
    <definedName name="sssssssssssss">[2]!sssssssssssss</definedName>
    <definedName name="sssssssssssssss">[2]!sssssssssssssss</definedName>
    <definedName name="sssssssssssssssssss">[2]!sssssssssssssssssss</definedName>
    <definedName name="ssssssssssssssssssssssss">[2]!ssssssssssssssssssssssss</definedName>
    <definedName name="Staffing_Plan_1">#REF!</definedName>
    <definedName name="Staffing_Plan_2">#REF!</definedName>
    <definedName name="STAN500">'[20]Steel reorganization'!$D$12</definedName>
    <definedName name="Statement_of_Cash_Flows">#REF!</definedName>
    <definedName name="STEEL">[25]Assumptions!$B$17</definedName>
    <definedName name="STEELDATE1">'[20]Steel reorganization'!$D$3</definedName>
    <definedName name="STEELDATE2">'[20]Steel reorganization'!$D$4</definedName>
    <definedName name="STEELDATE3">'[20]Steel reorganization'!$D$5</definedName>
    <definedName name="STEELDATE4">'[20]Steel reorganization'!$D$6</definedName>
    <definedName name="STEELDATE5">'[20]Steel reorganization'!$D$7</definedName>
    <definedName name="STEELDATE7">'[20]Steel reorganization'!$D$13</definedName>
    <definedName name="STEELDATE8">'[20]Steel reorganization'!$D$14</definedName>
    <definedName name="SUBJECT_CO">[36]Info!$C$26</definedName>
    <definedName name="SUM_B">#N/A</definedName>
    <definedName name="SUM_C">#N/A</definedName>
    <definedName name="SUM_C_1">#N/A</definedName>
    <definedName name="SUM_C_ASSETS_1">#N/A</definedName>
    <definedName name="SUM_C_CAPITAL_1">#N/A</definedName>
    <definedName name="SUM_C_EXPENSES_1">#N/A</definedName>
    <definedName name="SUM_C_INCOME_1">#N/A</definedName>
    <definedName name="SUM_C_LIABILITIES_1">#N/A</definedName>
    <definedName name="SUM_C_SUSPENSE_1">#N/A</definedName>
    <definedName name="SUM_D_1">#N/A</definedName>
    <definedName name="SUM_D_ASSETS_1">#N/A</definedName>
    <definedName name="SUM_D_CAPITAL_1">#N/A</definedName>
    <definedName name="SUM_D_EXPENSES_1">#N/A</definedName>
    <definedName name="SUM_D_INCOME_1">#N/A</definedName>
    <definedName name="SUM_D_LIABILITIES_1">#N/A</definedName>
    <definedName name="SUM_D_SUSPENSE_1">#N/A</definedName>
    <definedName name="SUM_E">#N/A</definedName>
    <definedName name="SUM_E_1">#N/A</definedName>
    <definedName name="SUM_E_ASSETS_1">#N/A</definedName>
    <definedName name="SUM_E_CAPITAL_1">#N/A</definedName>
    <definedName name="SUM_E_EXPENSES_1">#N/A</definedName>
    <definedName name="SUM_E_INCOME_1">#N/A</definedName>
    <definedName name="SUM_E_LIABILITIES_1">#N/A</definedName>
    <definedName name="SUM_E_SUSPENSE_1">#N/A</definedName>
    <definedName name="SUM_F">#N/A</definedName>
    <definedName name="SUM_F_1">#N/A</definedName>
    <definedName name="SUM_F_ASSETS_1">#N/A</definedName>
    <definedName name="SUM_F_CAPITAL_1">#N/A</definedName>
    <definedName name="SUM_F_EXPENSES_1">#N/A</definedName>
    <definedName name="SUM_F_INCOME_1">#N/A</definedName>
    <definedName name="SUM_F_LIABILITIES_1">#N/A</definedName>
    <definedName name="SUM_F_SUSPENSE_1">#N/A</definedName>
    <definedName name="SUM_G">#N/A</definedName>
    <definedName name="SUM_G_1">#N/A</definedName>
    <definedName name="SUM_G_ASSETS_1">#N/A</definedName>
    <definedName name="SUM_G_CAPITAL_1">#N/A</definedName>
    <definedName name="SUM_G_EXPENSES_1">#N/A</definedName>
    <definedName name="SUM_G_INCOME_1">#N/A</definedName>
    <definedName name="SUM_G_LIABILITIES_1">#N/A</definedName>
    <definedName name="SUM_G_SUSPENSE_1">#N/A</definedName>
    <definedName name="SUM_H">#N/A</definedName>
    <definedName name="SUM_H___1703__1">#N/A</definedName>
    <definedName name="SUM_H___1707__1">#N/A</definedName>
    <definedName name="SUM_H__1">#N/A</definedName>
    <definedName name="SUM_H_1">#N/A</definedName>
    <definedName name="SUM_H_ASSETS_1">#N/A</definedName>
    <definedName name="SUM_H_CAPITAL_1">#N/A</definedName>
    <definedName name="SUM_H_CRN__2035___3__1">#N/A</definedName>
    <definedName name="SUM_H_CRN__2035__1">#N/A</definedName>
    <definedName name="SUM_H_CRN__2072___3__1">#N/A</definedName>
    <definedName name="SUM_H_CRN__2072__1">#N/A</definedName>
    <definedName name="SUM_H_CRN__2073___3__1">#N/A</definedName>
    <definedName name="SUM_H_CRN__2073__1">#N/A</definedName>
    <definedName name="SUM_H_CRN__2074___3__1">#N/A</definedName>
    <definedName name="SUM_H_CRN__2074__1">#N/A</definedName>
    <definedName name="SUM_H_CRN__2075___3__1">#N/A</definedName>
    <definedName name="SUM_H_CRN__2075__1">#N/A</definedName>
    <definedName name="SUM_H_CRN__2202___3__1">#N/A</definedName>
    <definedName name="SUM_H_CRN__2202__1">#N/A</definedName>
    <definedName name="SUM_H_CRN__2212___3__1">#N/A</definedName>
    <definedName name="SUM_H_CRN__2212__1">#N/A</definedName>
    <definedName name="SUM_H_CRN__2213___3__1">#N/A</definedName>
    <definedName name="SUM_H_CRN__2213__1">#N/A</definedName>
    <definedName name="SUM_H_CRN__2214___3__1">#N/A</definedName>
    <definedName name="SUM_H_CRN__2214__1">#N/A</definedName>
    <definedName name="SUM_H_CRN__2215___3__1">#N/A</definedName>
    <definedName name="SUM_H_CRN__2215__1">#N/A</definedName>
    <definedName name="SUM_H_CRN__2318___3__1">#N/A</definedName>
    <definedName name="SUM_H_CRN__2318__1">#N/A</definedName>
    <definedName name="SUM_H_CRN__2321___3__1">#N/A</definedName>
    <definedName name="SUM_H_CRN__2321__1">#N/A</definedName>
    <definedName name="SUM_H_CRN__2323___3__1">#N/A</definedName>
    <definedName name="SUM_H_CRN__2323__1">#N/A</definedName>
    <definedName name="SUM_H_CRN__2356___3__1">#N/A</definedName>
    <definedName name="SUM_H_CRN__2356__1">#N/A</definedName>
    <definedName name="SUM_H_CRN__2370___3__1">#N/A</definedName>
    <definedName name="SUM_H_CRN__2370__1">#N/A</definedName>
    <definedName name="SUM_H_CRN__4377___3__1">#N/A</definedName>
    <definedName name="SUM_H_CRN__4377__1">#N/A</definedName>
    <definedName name="SUM_H_CRN__4378___3__1">#N/A</definedName>
    <definedName name="SUM_H_CRN__4378__1">#N/A</definedName>
    <definedName name="SUM_H_CRN__5521___3__1">#N/A</definedName>
    <definedName name="SUM_H_CRN__5521__1">#N/A</definedName>
    <definedName name="SUM_H_CRN__5522___3__1">#N/A</definedName>
    <definedName name="SUM_H_CRN__5522__1">#N/A</definedName>
    <definedName name="SUM_H_CRN__5523___3__1">#N/A</definedName>
    <definedName name="SUM_H_CRN__5523__1">#N/A</definedName>
    <definedName name="SUM_H_CRN__5524___3__1">#N/A</definedName>
    <definedName name="SUM_H_CRN__5524__1">#N/A</definedName>
    <definedName name="SUM_H_CRN__6020___3__1">#N/A</definedName>
    <definedName name="SUM_H_CRN__6020__1">#N/A</definedName>
    <definedName name="SUM_H_CRN__6055___3__1">#N/A</definedName>
    <definedName name="SUM_H_CRN__6055__1">#N/A</definedName>
    <definedName name="SUM_H_CRN__6063___3__1">#N/A</definedName>
    <definedName name="SUM_H_CRN__6063__1">#N/A</definedName>
    <definedName name="SUM_H_CRN__6478___3__1">#N/A</definedName>
    <definedName name="SUM_H_CRN__6478__1">#N/A</definedName>
    <definedName name="SUM_H_CRN__6505___3__1">#N/A</definedName>
    <definedName name="SUM_H_CRN__6505__1">#N/A</definedName>
    <definedName name="SUM_H_CRN__6507___3__1">#N/A</definedName>
    <definedName name="SUM_H_CRN__6507__1">#N/A</definedName>
    <definedName name="SUM_H_CRN__6543___3__1">#N/A</definedName>
    <definedName name="SUM_H_CRN__6543__1">#N/A</definedName>
    <definedName name="SUM_H_CRN_1">#N/A</definedName>
    <definedName name="SUM_H_EXPENSES_1">#N/A</definedName>
    <definedName name="SUM_H_INCOME_1">#N/A</definedName>
    <definedName name="SUM_H_LIABILITIES_1">#N/A</definedName>
    <definedName name="SUM_H_SUSPENSE_1">#N/A</definedName>
    <definedName name="SUM_I">#N/A</definedName>
    <definedName name="SUM_I_1">#N/A</definedName>
    <definedName name="SUM_I_ASSETS_1">#N/A</definedName>
    <definedName name="SUM_I_CAPITAL_1">#N/A</definedName>
    <definedName name="SUM_I_CNC_1">#N/A</definedName>
    <definedName name="SUM_I_CNC_STOCK_1">#N/A</definedName>
    <definedName name="SUM_I_CNI1__1">#N/A</definedName>
    <definedName name="SUM_I_CNI1__STOCK_1">#N/A</definedName>
    <definedName name="SUM_I_CNI2__1">#N/A</definedName>
    <definedName name="SUM_I_CNI2__STOCK_1">#N/A</definedName>
    <definedName name="SUM_I_CNIIV_1">#N/A</definedName>
    <definedName name="SUM_I_CNIIV_STOCK_1">#N/A</definedName>
    <definedName name="SUM_I_EXPENSES_1">#N/A</definedName>
    <definedName name="SUM_I_INCOME_1">#N/A</definedName>
    <definedName name="SUM_I_LIABILITIES_1">#N/A</definedName>
    <definedName name="SUM_I_SUSPENSE_1">#N/A</definedName>
    <definedName name="SUM_J">#N/A</definedName>
    <definedName name="SUM_J_1">#N/A</definedName>
    <definedName name="SUM_J_ASSETS_1">#N/A</definedName>
    <definedName name="SUM_J_CAPITAL_1">#N/A</definedName>
    <definedName name="SUM_J_EXPENSES_1">#N/A</definedName>
    <definedName name="SUM_J_INCOME_1">#N/A</definedName>
    <definedName name="SUM_J_LIABILITIES_1">#N/A</definedName>
    <definedName name="SUM_J_SUSPENSE_1">#N/A</definedName>
    <definedName name="SUM_K_1">#N/A</definedName>
    <definedName name="SUM_K_ASSETS_1">#N/A</definedName>
    <definedName name="SUM_K_CAPITAL_1">#N/A</definedName>
    <definedName name="SUM_K_EXPENSES_1">#N/A</definedName>
    <definedName name="SUM_K_INCOME_1">#N/A</definedName>
    <definedName name="SUM_K_LIABILITIES_1">#N/A</definedName>
    <definedName name="SUM_K_SUSPENSE_1">#N/A</definedName>
    <definedName name="SUM_L_1">#N/A</definedName>
    <definedName name="SUM_L_ASSETS_1">#N/A</definedName>
    <definedName name="SUM_L_CAPITAL_1">#N/A</definedName>
    <definedName name="SUM_L_EXPENSES_1">#N/A</definedName>
    <definedName name="SUM_L_INCOME_1">#N/A</definedName>
    <definedName name="SUM_L_LIABILITIES_1">#N/A</definedName>
    <definedName name="SUM_L_SUSPENSE_1">#N/A</definedName>
    <definedName name="SUM_M_1">#N/A</definedName>
    <definedName name="SUM_M_ASSETS_1">#N/A</definedName>
    <definedName name="SUM_M_CAPITAL_1">#N/A</definedName>
    <definedName name="SUM_M_EXPENSES_1">#N/A</definedName>
    <definedName name="SUM_M_INCOME_1">#N/A</definedName>
    <definedName name="SUM_M_LIABILITIES_1">#N/A</definedName>
    <definedName name="SUM_M_SUSPENSE_1">#N/A</definedName>
    <definedName name="SUM_N_1">#N/A</definedName>
    <definedName name="SUM_N_ASSETS_1">#N/A</definedName>
    <definedName name="SUM_N_CAPITAL_1">#N/A</definedName>
    <definedName name="SUM_N_CNC_1">#N/A</definedName>
    <definedName name="SUM_N_CNC_STOCK_1">#N/A</definedName>
    <definedName name="SUM_N_CNI1__1">#N/A</definedName>
    <definedName name="SUM_N_CNI1__STOCK_1">#N/A</definedName>
    <definedName name="SUM_N_CNI2__1">#N/A</definedName>
    <definedName name="SUM_N_CNI2__STOCK_1">#N/A</definedName>
    <definedName name="SUM_N_CNIIV_1">#N/A</definedName>
    <definedName name="SUM_N_CNIIV_STOCK_1">#N/A</definedName>
    <definedName name="SUM_N_EXPENSES_1">#N/A</definedName>
    <definedName name="SUM_N_INCOME_1">#N/A</definedName>
    <definedName name="SUM_N_LIABILITIES_1">#N/A</definedName>
    <definedName name="SUM_N_SUSPENSE_1">#N/A</definedName>
    <definedName name="SUM_O_1">#N/A</definedName>
    <definedName name="SUM_O_CNC_1">#N/A</definedName>
    <definedName name="SUM_O_CNC_STOCK_1">#N/A</definedName>
    <definedName name="SUM_O_CNI1__1">#N/A</definedName>
    <definedName name="SUM_O_CNI1__STOCK_1">#N/A</definedName>
    <definedName name="SUM_O_CNI2__1">#N/A</definedName>
    <definedName name="SUM_O_CNI2__STOCK_1">#N/A</definedName>
    <definedName name="SUM_O_CNIIV_1">#N/A</definedName>
    <definedName name="SUM_O_CNIIV_STOCK_1">#N/A</definedName>
    <definedName name="SUM_P_1">#N/A</definedName>
    <definedName name="SUM_P_CNC_1">#N/A</definedName>
    <definedName name="SUM_P_CNC_STOCK_1">#N/A</definedName>
    <definedName name="SUM_P_CNI1__1">#N/A</definedName>
    <definedName name="SUM_P_CNI1__STOCK_1">#N/A</definedName>
    <definedName name="SUM_P_CNI2__1">#N/A</definedName>
    <definedName name="SUM_P_CNI2__STOCK_1">#N/A</definedName>
    <definedName name="SUM_P_CNIIV_1">#N/A</definedName>
    <definedName name="SUM_P_CNIIV_STOCK_1">#N/A</definedName>
    <definedName name="SUM_R_1">#N/A</definedName>
    <definedName name="SUM_R_CNC_1">#N/A</definedName>
    <definedName name="SUM_R_CNC_STOCK_1">#N/A</definedName>
    <definedName name="SUM_R_CNI1__1">#N/A</definedName>
    <definedName name="SUM_R_CNI1__STOCK_1">#N/A</definedName>
    <definedName name="SUM_R_CNI2__1">#N/A</definedName>
    <definedName name="SUM_R_CNI2__STOCK_1">#N/A</definedName>
    <definedName name="SUM_R_CNIIV_1">#N/A</definedName>
    <definedName name="SUM_R_CNIIV_STOCK_1">#N/A</definedName>
    <definedName name="SUM_S_1">#N/A</definedName>
    <definedName name="SUM_S_CNC_1">#N/A</definedName>
    <definedName name="SUM_S_CNC_STOCK_1">#N/A</definedName>
    <definedName name="SUM_S_CNI1__1">#N/A</definedName>
    <definedName name="SUM_S_CNI1__STOCK_1">#N/A</definedName>
    <definedName name="SUM_S_CNI2__1">#N/A</definedName>
    <definedName name="SUM_S_CNI2__STOCK_1">#N/A</definedName>
    <definedName name="SUM_S_CNIIV_1">#N/A</definedName>
    <definedName name="SUM_S_CNIIV_STOCK_1">#N/A</definedName>
    <definedName name="SUM_T_1">#N/A</definedName>
    <definedName name="SUM_T_CNC_1">#N/A</definedName>
    <definedName name="SUM_T_CNC_STOCK_1">#N/A</definedName>
    <definedName name="SUM_T_CNI1__1">#N/A</definedName>
    <definedName name="SUM_T_CNI1__STOCK_1">#N/A</definedName>
    <definedName name="SUM_T_CNI2__1">#N/A</definedName>
    <definedName name="SUM_T_CNI2__STOCK_1">#N/A</definedName>
    <definedName name="SUM_T_CNIIV_1">#N/A</definedName>
    <definedName name="SUM_T_CNIIV_STOCK_1">#N/A</definedName>
    <definedName name="SURPLUS">[61]Assumptions!$B$26</definedName>
    <definedName name="SW_PO">[97]Globals!$J$11</definedName>
    <definedName name="t_year">#REF!</definedName>
    <definedName name="T0?axis?ПРД?БАЗ">'[104]0'!$I$7:$J$112,'[104]0'!$F$7:$G$112</definedName>
    <definedName name="T0?axis?ПРД?ПРЕД">'[104]0'!$K$7:$L$112,'[104]0'!$D$7:$E$112</definedName>
    <definedName name="T0?axis?ПРД?РЕГ">#REF!</definedName>
    <definedName name="T0?axis?ПФ?ПЛАН">'[104]0'!$I$7:$I$112,'[104]0'!$D$7:$D$112,'[104]0'!$K$7:$K$112,'[104]0'!$F$7:$F$112</definedName>
    <definedName name="T0?axis?ПФ?ФАКТ">'[104]0'!$J$7:$J$112,'[104]0'!$E$7:$E$112,'[104]0'!$L$7:$L$112,'[104]0'!$G$7:$G$112</definedName>
    <definedName name="T0?Data">'[104]0'!$D$8:$L$52,   '[104]0'!$D$54:$L$59,   '[104]0'!$D$63:$L$64,   '[104]0'!$D$68:$L$70,   '[104]0'!$D$72:$L$74,   '[104]0'!$D$77:$L$92,   '[104]0'!$D$95:$L$97,   '[104]0'!$D$99:$L$104,   '[104]0'!$D$107:$L$108,   '[104]0'!$D$111:$L$112</definedName>
    <definedName name="T0?item_ext?РОСТ">#REF!</definedName>
    <definedName name="T0?L0.1">#REF!</definedName>
    <definedName name="T0?L0.2">#REF!</definedName>
    <definedName name="T0?L1">#REF!</definedName>
    <definedName name="T0?L10">#REF!</definedName>
    <definedName name="T0?L10.1">#REF!</definedName>
    <definedName name="T0?L10.2">#REF!</definedName>
    <definedName name="T0?L10.3">#REF!</definedName>
    <definedName name="T0?L10.4">#REF!</definedName>
    <definedName name="T0?L10.5">#REF!</definedName>
    <definedName name="T0?L11">#REF!</definedName>
    <definedName name="T0?L12">#REF!</definedName>
    <definedName name="T0?L13">#REF!</definedName>
    <definedName name="T0?L13.1">#REF!</definedName>
    <definedName name="T0?L13.2">#REF!</definedName>
    <definedName name="T0?L14">#REF!</definedName>
    <definedName name="T0?L14.1">#REF!</definedName>
    <definedName name="T0?L14.2">#REF!</definedName>
    <definedName name="T0?L15">#REF!</definedName>
    <definedName name="T0?L15.1">#REF!</definedName>
    <definedName name="T0?L15.2">#REF!</definedName>
    <definedName name="T0?L15.2.1">#REF!</definedName>
    <definedName name="T0?L15.2.2">#REF!</definedName>
    <definedName name="T0?L16">#REF!</definedName>
    <definedName name="T0?L17">#REF!</definedName>
    <definedName name="T0?L17.1">#REF!</definedName>
    <definedName name="T0?L18">#REF!</definedName>
    <definedName name="T0?L19">#REF!</definedName>
    <definedName name="T0?L2">#REF!</definedName>
    <definedName name="T0?L20">#REF!</definedName>
    <definedName name="T0?L21">#REF!</definedName>
    <definedName name="T0?L22">#REF!</definedName>
    <definedName name="T0?L22.1">#REF!</definedName>
    <definedName name="T0?L22.2">#REF!</definedName>
    <definedName name="T0?L23">#REF!</definedName>
    <definedName name="T0?L24">#REF!</definedName>
    <definedName name="T0?L24.1">#REF!</definedName>
    <definedName name="T0?L24.2">#REF!</definedName>
    <definedName name="T0?L25">#REF!</definedName>
    <definedName name="T0?L25.1">#REF!</definedName>
    <definedName name="T0?L25.1.1">#REF!</definedName>
    <definedName name="T0?L25.1.2">#REF!</definedName>
    <definedName name="T0?L25.2">#REF!</definedName>
    <definedName name="T0?L25.3">#REF!</definedName>
    <definedName name="T0?L26.1">#REF!</definedName>
    <definedName name="T0?L26.2">#REF!</definedName>
    <definedName name="T0?L27.1">#REF!</definedName>
    <definedName name="T0?L27.2">#REF!</definedName>
    <definedName name="T0?L3">#REF!</definedName>
    <definedName name="T0?L4">#REF!</definedName>
    <definedName name="T0?L5">#REF!</definedName>
    <definedName name="T0?L6">#REF!</definedName>
    <definedName name="T0?L7">#REF!</definedName>
    <definedName name="T0?L7.1">#REF!</definedName>
    <definedName name="T0?L7.1.2">#REF!</definedName>
    <definedName name="T0?L7.1.3">#REF!</definedName>
    <definedName name="T0?L7.2">#REF!</definedName>
    <definedName name="T0?L7.3">#REF!</definedName>
    <definedName name="T0?L7.4">#REF!</definedName>
    <definedName name="T0?L7.5">#REF!</definedName>
    <definedName name="T0?L7.6">#REF!</definedName>
    <definedName name="T0?L7.7">#REF!</definedName>
    <definedName name="T0?L7.7.1">#REF!</definedName>
    <definedName name="T0?L7.7.10">#REF!</definedName>
    <definedName name="T0?L7.7.11">#REF!</definedName>
    <definedName name="T0?L7.7.12">#REF!</definedName>
    <definedName name="T0?L7.7.2">#REF!</definedName>
    <definedName name="T0?L7.7.3">#REF!</definedName>
    <definedName name="T0?L7.7.4">#REF!</definedName>
    <definedName name="T0?L7.7.4.1">#REF!</definedName>
    <definedName name="T0?L7.7.4.3">#REF!</definedName>
    <definedName name="T0?L7.7.4.4">#REF!</definedName>
    <definedName name="T0?L7.7.4.5">#REF!</definedName>
    <definedName name="T0?L7.7.5">#REF!</definedName>
    <definedName name="T0?L7.7.6">#REF!</definedName>
    <definedName name="T0?L7.7.7">#REF!</definedName>
    <definedName name="T0?L7.7.8">#REF!</definedName>
    <definedName name="T0?L7.7.9">#REF!</definedName>
    <definedName name="T0?L8">#REF!</definedName>
    <definedName name="T0?L8.1">#REF!</definedName>
    <definedName name="T0?L8.2">#REF!</definedName>
    <definedName name="T0?L8.3">#REF!</definedName>
    <definedName name="T0?L8.4">#REF!</definedName>
    <definedName name="T0?L8.5">#REF!</definedName>
    <definedName name="T0?L8.6">#REF!</definedName>
    <definedName name="T0?L9">#REF!</definedName>
    <definedName name="T0?L9.1">#REF!</definedName>
    <definedName name="T0?L9.2">#REF!</definedName>
    <definedName name="T0?L9.3">#REF!</definedName>
    <definedName name="T0?L9.3.1">#REF!</definedName>
    <definedName name="T0?L9.3.2">#REF!</definedName>
    <definedName name="T0?Name">#REF!</definedName>
    <definedName name="T0?Table">#REF!</definedName>
    <definedName name="T0?Title">#REF!</definedName>
    <definedName name="T0?unit?МВТ">'[104]0'!$D$8:$H$8,   '[104]0'!$D$86:$H$86</definedName>
    <definedName name="T0?unit?МКВТЧ">#REF!</definedName>
    <definedName name="T0?unit?ПРЦ">'[104]0'!$D$87:$H$88,   '[104]0'!$D$96:$H$97,   '[104]0'!$D$107:$H$108,   '[104]0'!$D$111:$H$112,   '[104]0'!$I$7:$L$112</definedName>
    <definedName name="T0?unit?РУБ.ГКАЛ">'[104]0'!$D$89:$H$89,   '[104]0'!$D$92:$H$92</definedName>
    <definedName name="T0?unit?РУБ.МВТ.МЕС">#REF!</definedName>
    <definedName name="T0?unit?РУБ.ТКВТЧ">#REF!</definedName>
    <definedName name="T0?unit?ТГКАЛ">#REF!</definedName>
    <definedName name="T0?unit?ТРУБ">'[104]0'!$D$14:$H$52,   '[104]0'!$D$54:$H$59,   '[104]0'!$D$63:$H$64,   '[104]0'!$D$68:$H$70,   '[104]0'!$D$72:$H$74,   '[104]0'!$D$77:$H$77,   '[104]0'!$D$79:$H$81,   '[104]0'!$D$90:$H$91,   '[104]0'!$D$99:$H$104,   '[104]0'!$D$78:$H$78</definedName>
    <definedName name="T1?axis?ПРД?БАЗ">'[104]1'!$I$6:$J$23,'[104]1'!$F$6:$G$23</definedName>
    <definedName name="T1?axis?ПРД?ПРЕД">'[104]1'!$K$6:$L$23,'[104]1'!$D$6:$E$23</definedName>
    <definedName name="T1?axis?ПРД?РЕГ">#REF!</definedName>
    <definedName name="T1?axis?ПФ?ПЛАН">'[104]1'!$I$6:$I$23,'[104]1'!$D$6:$D$23,'[104]1'!$K$6:$K$23,'[104]1'!$F$6:$F$23</definedName>
    <definedName name="T1?axis?ПФ?ФАКТ">'[104]1'!$J$6:$J$23,'[104]1'!$E$6:$E$23,'[104]1'!$L$6:$L$23,'[104]1'!$G$6:$G$23</definedName>
    <definedName name="T1?Data">'[104]1'!$D$6:$L$12,   '[104]1'!$D$14:$L$18,   '[104]1'!$D$20:$L$23</definedName>
    <definedName name="T1?item_ext?РОСТ">#REF!</definedName>
    <definedName name="T1?L1">#REF!</definedName>
    <definedName name="T1?L2">#REF!</definedName>
    <definedName name="T1?L3">#REF!</definedName>
    <definedName name="T1?L4">#REF!</definedName>
    <definedName name="T1?L5">#REF!</definedName>
    <definedName name="T1?L6">#REF!</definedName>
    <definedName name="T1?L7">#REF!</definedName>
    <definedName name="T1?L7.1">#REF!</definedName>
    <definedName name="T1?L7.2">#REF!</definedName>
    <definedName name="T1?L7.3">#REF!</definedName>
    <definedName name="T1?L7.4">#REF!</definedName>
    <definedName name="T1?L8">#REF!</definedName>
    <definedName name="T1?L8.1">#REF!</definedName>
    <definedName name="T1?L8.2">#REF!</definedName>
    <definedName name="T1?L8.3">#REF!</definedName>
    <definedName name="T1?L9">#REF!</definedName>
    <definedName name="T1?Name">#REF!</definedName>
    <definedName name="T1?Table">#REF!</definedName>
    <definedName name="T1?Title">#REF!</definedName>
    <definedName name="T1?unit?МВТ">#REF!</definedName>
    <definedName name="T1?unit?ПРЦ">#REF!</definedName>
    <definedName name="T1_">#REF!</definedName>
    <definedName name="T1_Protect">P15_T1_Protect,P16_T1_Protect,P17_T1_Protect,P18_T1_Protect,P19_T1_Protect</definedName>
    <definedName name="T10?axis?R?ДОГОВОР">'[104]10'!$D$9:$L$11, '[104]10'!$D$15:$L$17, '[104]10'!$D$21:$L$23, '[104]10'!$D$27:$L$29</definedName>
    <definedName name="T10?axis?R?ДОГОВОР?">'[104]10'!$B$9:$B$11, '[104]10'!$B$15:$B$17, '[104]10'!$B$21:$B$23, '[104]10'!$B$27:$B$29</definedName>
    <definedName name="T10?axis?ПРД?БАЗ">'[104]10'!$I$6:$J$31,'[104]10'!$F$6:$G$31</definedName>
    <definedName name="T10?axis?ПРД?ПРЕД">'[104]10'!$K$6:$L$31,'[104]10'!$D$6:$E$31</definedName>
    <definedName name="T10?axis?ПРД?РЕГ">#REF!</definedName>
    <definedName name="T10?axis?ПФ?ПЛАН">'[104]10'!$I$6:$I$31,'[104]10'!$D$6:$D$31,'[104]10'!$K$6:$K$31,'[104]10'!$F$6:$F$31</definedName>
    <definedName name="T10?axis?ПФ?ФАКТ">'[104]10'!$J$6:$J$31,'[104]10'!$E$6:$E$31,'[104]10'!$L$6:$L$31,'[104]10'!$G$6:$G$31</definedName>
    <definedName name="T10?Data">'[104]10'!$D$6:$L$7, '[104]10'!$D$9:$L$11, '[104]10'!$D$13:$L$13, '[104]10'!$D$15:$L$17, '[104]10'!$D$19:$L$19, '[104]10'!$D$21:$L$23, '[104]10'!$D$25:$L$25, '[104]10'!$D$27:$L$29, '[104]10'!$D$31:$L$31</definedName>
    <definedName name="T10?item_ext?РОСТ">#REF!</definedName>
    <definedName name="T10?L1">#REF!</definedName>
    <definedName name="T10?L1.1">#REF!</definedName>
    <definedName name="T10?L1.1.x">#REF!</definedName>
    <definedName name="T10?L1.2">#REF!</definedName>
    <definedName name="T10?L1.2.x">#REF!</definedName>
    <definedName name="T10?L2">#REF!</definedName>
    <definedName name="T10?L2.x">#REF!</definedName>
    <definedName name="T10?L3">#REF!</definedName>
    <definedName name="T10?L3.x">#REF!</definedName>
    <definedName name="T10?L4">#REF!</definedName>
    <definedName name="T10?Name">#REF!</definedName>
    <definedName name="T10?Table">#REF!</definedName>
    <definedName name="T10?Title">#REF!</definedName>
    <definedName name="T10?unit?ПРЦ">#REF!</definedName>
    <definedName name="T10?unit?ТРУБ">#REF!</definedName>
    <definedName name="T10_Copy1">#REF!</definedName>
    <definedName name="T10_Copy2">#REF!</definedName>
    <definedName name="T10_Copy3">#REF!</definedName>
    <definedName name="T10_Copy4">#REF!</definedName>
    <definedName name="T10_ET">[34]TEHSHEET!#REF!</definedName>
    <definedName name="T10_OPT">#REF!</definedName>
    <definedName name="T10_ROZN">#REF!</definedName>
    <definedName name="T11?axis?R?ДОГОВОР">'[104]11'!$D$8:$L$11, '[104]11'!$D$15:$L$18, '[104]11'!$D$22:$L$23, '[104]11'!$D$29:$L$32, '[104]11'!$D$36:$L$39, '[104]11'!$D$43:$L$46, '[104]11'!$D$51:$L$54, '[104]11'!$D$58:$L$61, '[104]11'!$D$65:$L$68, '[104]11'!$D$72:$L$82</definedName>
    <definedName name="T11?axis?R?ДОГОВОР?">'[104]11'!$B$72:$B$82, '[104]11'!$B$65:$B$68, '[104]11'!$B$58:$B$61, '[104]11'!$B$51:$B$54, '[104]11'!$B$43:$B$46, '[104]11'!$B$36:$B$39, '[104]11'!$B$29:$B$33, '[104]11'!$B$22:$B$25, '[104]11'!$B$15:$B$18, '[104]11'!$B$8:$B$11</definedName>
    <definedName name="T11?axis?ПРД?БАЗ">'[104]11'!$I$6:$J$84,'[104]11'!$F$6:$G$84</definedName>
    <definedName name="T11?axis?ПРД?ПРЕД">'[104]11'!$K$6:$L$84,'[104]11'!$D$6:$E$84</definedName>
    <definedName name="T11?axis?ПРД?РЕГ">'[130]услуги непроизводств.'!#REF!</definedName>
    <definedName name="T11?axis?ПФ?ПЛАН">'[104]11'!$I$6:$I$84,'[104]11'!$D$6:$D$84,'[104]11'!$K$6:$K$84,'[104]11'!$F$6:$F$84</definedName>
    <definedName name="T11?axis?ПФ?ФАКТ">'[104]11'!$J$6:$J$84,'[104]11'!$E$6:$E$84,'[104]11'!$L$6:$L$84,'[104]11'!$G$6:$G$84</definedName>
    <definedName name="T11?Data">#N/A</definedName>
    <definedName name="T11?item_ext?РОСТ">#REF!</definedName>
    <definedName name="T11?L1">#REF!</definedName>
    <definedName name="T11?L1.x">#REF!</definedName>
    <definedName name="T11?L10">#REF!</definedName>
    <definedName name="T11?L2">#REF!</definedName>
    <definedName name="T11?L2.x">#REF!</definedName>
    <definedName name="T11?L3">#REF!</definedName>
    <definedName name="T11?L3.x">#REF!</definedName>
    <definedName name="T11?L4">#REF!</definedName>
    <definedName name="T11?L4.x">#REF!</definedName>
    <definedName name="T11?L5">#REF!</definedName>
    <definedName name="T11?L5.x">#REF!</definedName>
    <definedName name="T11?L6">#REF!</definedName>
    <definedName name="T11?L6.x">#REF!</definedName>
    <definedName name="T11?L7">#REF!</definedName>
    <definedName name="T11?L7.1">#REF!</definedName>
    <definedName name="T11?L7.1.x">#REF!</definedName>
    <definedName name="T11?L7.2">#REF!</definedName>
    <definedName name="T11?L7.2.x">#REF!</definedName>
    <definedName name="T11?L9">#REF!</definedName>
    <definedName name="T11?L9.x">#REF!</definedName>
    <definedName name="T11?Name">'[130]услуги непроизводств.'!#REF!</definedName>
    <definedName name="T11?Table">#REF!</definedName>
    <definedName name="T11?Title">#REF!</definedName>
    <definedName name="T11?unit?ПРЦ">#REF!</definedName>
    <definedName name="T11?unit?ТРУБ">#REF!</definedName>
    <definedName name="T11_Copy1">'[130]услуги непроизводств.'!#REF!</definedName>
    <definedName name="T11_Copy2">'[130]услуги непроизводств.'!#REF!</definedName>
    <definedName name="T11_Copy3">'[130]услуги непроизводств.'!#REF!</definedName>
    <definedName name="T11_Copy4">'[130]услуги непроизводств.'!#REF!</definedName>
    <definedName name="T11_Copy5">'[130]услуги непроизводств.'!#REF!</definedName>
    <definedName name="T11_Copy6">'[130]услуги непроизводств.'!#REF!</definedName>
    <definedName name="T11_Copy7.1">'[130]услуги непроизводств.'!#REF!</definedName>
    <definedName name="T11_Copy7.2">'[130]услуги непроизводств.'!#REF!</definedName>
    <definedName name="T11_Copy8">'[130]услуги непроизводств.'!#REF!</definedName>
    <definedName name="T11_Copy9">'[130]услуги непроизводств.'!#REF!</definedName>
    <definedName name="T12?axis?R?ДОГОВОР">#REF!</definedName>
    <definedName name="T12?axis?R?ДОГОВОР?">#REF!</definedName>
    <definedName name="T12?axis?ПРД?БАЗ">'[104]12'!$J$6:$K$20,'[104]12'!$G$6:$H$20</definedName>
    <definedName name="T12?axis?ПРД?ПРЕД">'[104]12'!$L$6:$M$20,'[104]12'!$E$6:$F$20</definedName>
    <definedName name="T12?axis?ПРД?РЕГ">#REF!</definedName>
    <definedName name="T12?axis?ПФ?ПЛАН">'[104]12'!$J$6:$J$20,'[104]12'!$E$6:$E$20,'[104]12'!$L$6:$L$20,'[104]12'!$G$6:$G$20</definedName>
    <definedName name="T12?axis?ПФ?ФАКТ">'[104]12'!$K$6:$K$20,'[104]12'!$F$6:$F$20,'[104]12'!$M$6:$M$20,'[104]12'!$H$6:$H$20</definedName>
    <definedName name="T12?Data">'[104]12'!$E$6:$M$9,  '[104]12'!$E$11:$M$18,  '[104]12'!$E$20:$M$20</definedName>
    <definedName name="T12?item_ext?РОСТ">#REF!</definedName>
    <definedName name="T12?L1">#REF!</definedName>
    <definedName name="T12?L1.1">#REF!</definedName>
    <definedName name="T12?L2">#REF!</definedName>
    <definedName name="T12?L2.1">#REF!</definedName>
    <definedName name="T12?L2.1.x">'[104]12'!$A$16:$M$16, '[104]12'!$A$14:$M$14, '[104]12'!$A$12:$M$12, '[104]12'!$A$18:$M$18</definedName>
    <definedName name="T12?L2.x">'[104]12'!$A$15:$M$15, '[104]12'!$A$13:$M$13, '[104]12'!$A$11:$M$11, '[104]12'!$A$17:$M$17</definedName>
    <definedName name="T12?L3">#REF!</definedName>
    <definedName name="T12?Name">#REF!</definedName>
    <definedName name="T12?Table">#REF!</definedName>
    <definedName name="T12?Title">#REF!</definedName>
    <definedName name="T12?unit?ГА">'[104]12'!$E$16:$I$16, '[104]12'!$E$14:$I$14, '[104]12'!$E$9:$I$9, '[104]12'!$E$12:$I$12, '[104]12'!$E$18:$I$18, '[104]12'!$E$7:$I$7</definedName>
    <definedName name="T12?unit?ПРЦ">#REF!</definedName>
    <definedName name="T12?unit?ТРУБ">'[104]12'!$E$15:$I$15, '[104]12'!$E$13:$I$13, '[104]12'!$E$6:$I$6, '[104]12'!$E$8:$I$8, '[104]12'!$E$11:$I$11, '[104]12'!$E$17:$I$17, '[104]12'!$E$20:$I$20</definedName>
    <definedName name="T12_Copy">#REF!</definedName>
    <definedName name="T13?axis?ПРД?БАЗ">'[104]13'!$I$6:$J$16,'[104]13'!$F$6:$G$16</definedName>
    <definedName name="T13?axis?ПРД?ПРЕД">'[104]13'!$K$6:$L$16,'[104]13'!$D$6:$E$16</definedName>
    <definedName name="T13?axis?ПРД?РЕГ">#REF!</definedName>
    <definedName name="T13?axis?ПФ?ПЛАН">'[104]13'!$I$6:$I$16,'[104]13'!$D$6:$D$16,'[104]13'!$K$6:$K$16,'[104]13'!$F$6:$F$16</definedName>
    <definedName name="T13?axis?ПФ?ФАКТ">'[104]13'!$J$6:$J$16,'[104]13'!$E$6:$E$16,'[104]13'!$L$6:$L$16,'[104]13'!$G$6:$G$16</definedName>
    <definedName name="T13?Data">'[104]13'!$D$6:$L$7, '[104]13'!$D$8:$L$8, '[104]13'!$D$9:$L$16</definedName>
    <definedName name="T13?item_ext?РОСТ">#REF!</definedName>
    <definedName name="T13?L1.1">#REF!</definedName>
    <definedName name="T13?L1.2">#REF!</definedName>
    <definedName name="T13?L2">#REF!</definedName>
    <definedName name="T13?L2.1">#REF!</definedName>
    <definedName name="T13?L2.1.1">#REF!</definedName>
    <definedName name="T13?L2.1.2">#REF!</definedName>
    <definedName name="T13?L2.2">#REF!</definedName>
    <definedName name="T13?L2.2.1">#REF!</definedName>
    <definedName name="T13?L2.2.2">#REF!</definedName>
    <definedName name="T13?L3">#REF!</definedName>
    <definedName name="T13?L4">#REF!</definedName>
    <definedName name="T13?Name">#REF!</definedName>
    <definedName name="T13?Table">#REF!</definedName>
    <definedName name="T13?Title">#REF!</definedName>
    <definedName name="T13?unit?МКВТЧ">#REF!</definedName>
    <definedName name="T13?unit?ПРЦ">#REF!</definedName>
    <definedName name="T13?unit?РУБ.ТМКБ">'[104]13'!$D$14:$H$14,'[104]13'!$D$11:$H$11</definedName>
    <definedName name="T13?unit?ТГКАЛ">#REF!</definedName>
    <definedName name="T13?unit?ТМКБ">'[104]13'!$D$13:$H$13,'[104]13'!$D$10:$H$10</definedName>
    <definedName name="T13?unit?ТРУБ">'[104]13'!$D$12:$H$12,'[104]13'!$D$15:$H$16,'[104]13'!$D$8:$H$9</definedName>
    <definedName name="T14?axis?R?ВРАС">#REF!</definedName>
    <definedName name="T14?axis?R?ВРАС?">#REF!</definedName>
    <definedName name="T14?axis?ПРД?БАЗ">'[104]14'!$J$6:$K$20,'[104]14'!$G$6:$H$20</definedName>
    <definedName name="T14?axis?ПРД?ПРЕД">'[104]14'!$L$6:$M$20,'[104]14'!$E$6:$F$20</definedName>
    <definedName name="T14?axis?ПРД?РЕГ">#REF!</definedName>
    <definedName name="T14?axis?ПФ?ПЛАН">'[104]14'!$G$6:$G$20,'[104]14'!$J$6:$J$20,'[104]14'!$L$6:$L$20,'[104]14'!$E$6:$E$20</definedName>
    <definedName name="T14?axis?ПФ?ФАКТ">'[104]14'!$H$6:$H$20,'[104]14'!$K$6:$K$20,'[104]14'!$M$6:$M$20,'[104]14'!$F$6:$F$20</definedName>
    <definedName name="T14?Data">'[104]14'!$E$7:$M$18,  '[104]14'!$E$20:$M$20</definedName>
    <definedName name="T14?item_ext?РОСТ">#REF!</definedName>
    <definedName name="T14?L1">'[104]14'!$A$13:$M$13, '[104]14'!$A$10:$M$10, '[104]14'!$A$7:$M$7, '[104]14'!$A$16:$M$16</definedName>
    <definedName name="T14?L1.1">'[104]14'!$A$14:$M$14, '[104]14'!$A$11:$M$11, '[104]14'!$A$8:$M$8, '[104]14'!$A$17:$M$17</definedName>
    <definedName name="T14?L1.2">'[104]14'!$A$15:$M$15, '[104]14'!$A$12:$M$12, '[104]14'!$A$9:$M$9, '[104]14'!$A$18:$M$18</definedName>
    <definedName name="T14?L2">#REF!</definedName>
    <definedName name="T14?Name">#REF!</definedName>
    <definedName name="T14?Table">#REF!</definedName>
    <definedName name="T14?Title">#REF!</definedName>
    <definedName name="T14?unit?ПРЦ">'[104]14'!$E$15:$I$15, '[104]14'!$E$12:$I$12, '[104]14'!$E$9:$I$9, '[104]14'!$E$18:$I$18, '[104]14'!$J$6:$M$20</definedName>
    <definedName name="T14?unit?ТРУБ">'[104]14'!$E$13:$I$14, '[104]14'!$E$10:$I$11, '[104]14'!$E$7:$I$8, '[104]14'!$E$16:$I$17, '[104]14'!$E$20:$I$20</definedName>
    <definedName name="T14_Copy">#REF!</definedName>
    <definedName name="T15?axis?ПРД?БАЗ">'[104]15'!$I$6:$J$11,'[104]15'!$F$6:$G$11</definedName>
    <definedName name="T15?axis?ПРД?ПРЕД">'[104]15'!$K$6:$L$11,'[104]15'!$D$6:$E$11</definedName>
    <definedName name="T15?axis?ПФ?ПЛАН">'[104]15'!$I$6:$I$11,'[104]15'!$D$6:$D$11,'[104]15'!$K$6:$K$11,'[104]15'!$F$6:$F$11</definedName>
    <definedName name="T15?axis?ПФ?ФАКТ">'[104]15'!$J$6:$J$11,'[104]15'!$E$6:$E$11,'[104]15'!$L$6:$L$11,'[104]15'!$G$6:$G$11</definedName>
    <definedName name="T15?Columns">#REF!</definedName>
    <definedName name="T15?item_ext?РОСТ">[130]экология!#REF!</definedName>
    <definedName name="T15?ItemComments">#REF!</definedName>
    <definedName name="T15?Items">#REF!</definedName>
    <definedName name="T15?Name">[130]экология!#REF!</definedName>
    <definedName name="T15?Scope">#REF!</definedName>
    <definedName name="T15?unit?ПРЦ">[130]экология!#REF!</definedName>
    <definedName name="T15?ВРАС">#REF!</definedName>
    <definedName name="T15_Protect">'[103]15'!$E$25:$I$29,'[103]15'!$E$31:$I$34,'[103]15'!$E$36:$I$40,'[103]15'!$E$44:$I$45,'[103]15'!$E$9:$I$17,'[103]15'!$B$36:$B$40,'[103]15'!$E$19:$I$21</definedName>
    <definedName name="T16?axis?R?ДОГОВОР">'[104]16'!$E$40:$M$40,'[104]16'!$E$60:$M$60,'[104]16'!$E$36:$M$36,'[104]16'!$E$32:$M$32,'[104]16'!$E$28:$M$28,'[104]16'!$E$24:$M$24,'[104]16'!$E$68:$M$68,'[104]16'!$E$56:$M$56,'[104]16'!$E$20:$M$20,P1_T16?axis?R?ДОГОВОР</definedName>
    <definedName name="T16?axis?R?ДОГОВОР?">'[104]16'!$A$8,'[104]16'!$A$12,'[104]16'!$A$16,P1_T16?axis?R?ДОГОВОР?</definedName>
    <definedName name="T16?axis?R?ОРГ">#REF!</definedName>
    <definedName name="T16?axis?R?ОРГ?">#REF!</definedName>
    <definedName name="T16?axis?ПРД?БАЗ">'[104]16'!$J$6:$K$88,               '[104]16'!$G$6:$H$88</definedName>
    <definedName name="T16?axis?ПРД?ПРЕД">'[104]16'!$L$6:$M$88,               '[104]16'!$E$6:$F$88</definedName>
    <definedName name="T16?axis?ПРД?РЕГ">#REF!</definedName>
    <definedName name="T16?axis?ПФ?ПЛАН">'[104]16'!$J$6:$J$88,               '[104]16'!$E$6:$E$88,               '[104]16'!$L$6:$L$88,               '[104]16'!$G$6:$G$88</definedName>
    <definedName name="T16?axis?ПФ?ФАКТ">'[104]16'!$K$6:$K$88,               '[104]16'!$F$6:$F$88,               '[104]16'!$M$6:$M$88,               '[104]16'!$H$6:$H$88</definedName>
    <definedName name="T16?Data">#REF!</definedName>
    <definedName name="T16?item_ext?РОСТ">#REF!</definedName>
    <definedName name="T16?L1">'[104]16'!$A$38:$M$38,'[104]16'!$A$58:$M$58,'[104]16'!$A$34:$M$34,'[104]16'!$A$30:$M$30,'[104]16'!$A$26:$M$26,'[104]16'!$A$22:$M$22,'[104]16'!$A$66:$M$66,'[104]16'!$A$54:$M$54,'[104]16'!$A$18:$M$18,P1_T16?L1</definedName>
    <definedName name="T16?L1.x">'[104]16'!$A$40:$M$40,'[104]16'!$A$60:$M$60,'[104]16'!$A$36:$M$36,'[104]16'!$A$32:$M$32,'[104]16'!$A$28:$M$28,'[104]16'!$A$24:$M$24,'[104]16'!$A$68:$M$68,'[104]16'!$A$56:$M$56,'[104]16'!$A$20:$M$20,P1_T16?L1.x</definedName>
    <definedName name="T16?L2">#REF!</definedName>
    <definedName name="T16?Name">#REF!</definedName>
    <definedName name="T16?Table">#REF!</definedName>
    <definedName name="T16?Title">#REF!</definedName>
    <definedName name="T16?unit?ПРЦ">#REF!</definedName>
    <definedName name="T16?unit?ТРУБ">#REF!</definedName>
    <definedName name="T16_Copy">#REF!</definedName>
    <definedName name="T16_Copy2">#REF!</definedName>
    <definedName name="T16_Protect">'[103]16'!$G$44:$K$44,'[103]16'!$G$7:$K$8,P1_T16_Protect</definedName>
    <definedName name="T17.1?axis?C?НП">'[104]17.1'!$E$6:$L$16, '[104]17.1'!$E$18:$L$28</definedName>
    <definedName name="T17.1?axis?C?НП?">#REF!</definedName>
    <definedName name="T17.1?axis?ПРД?БАЗ">#REF!</definedName>
    <definedName name="T17.1?axis?ПРД?РЕГ">#REF!</definedName>
    <definedName name="T17.1?Data">'[104]17.1'!$E$6:$L$16, '[104]17.1'!$N$6:$N$16, '[104]17.1'!$E$18:$L$28, '[104]17.1'!$N$18:$N$28</definedName>
    <definedName name="T17.1?item_ext?ВСЕГО">'[104]17.1'!$N$6:$N$16, '[104]17.1'!$N$18:$N$28</definedName>
    <definedName name="T17.1?L1">'[104]17.1'!$A$6:$N$6, '[104]17.1'!$A$18:$N$18</definedName>
    <definedName name="T17.1?L2">'[104]17.1'!$A$7:$N$7, '[104]17.1'!$A$19:$N$19</definedName>
    <definedName name="T17.1?L3">'[104]17.1'!$A$8:$N$8, '[104]17.1'!$A$20:$N$20</definedName>
    <definedName name="T17.1?L3.1">'[104]17.1'!$A$9:$N$9, '[104]17.1'!$A$21:$N$21</definedName>
    <definedName name="T17.1?L4">'[104]17.1'!$A$10:$N$10, '[104]17.1'!$A$22:$N$22</definedName>
    <definedName name="T17.1?L4.1">'[104]17.1'!$A$11:$N$11, '[104]17.1'!$A$23:$N$23</definedName>
    <definedName name="T17.1?L5">'[104]17.1'!$A$12:$N$12, '[104]17.1'!$A$24:$N$24</definedName>
    <definedName name="T17.1?L5.1">'[104]17.1'!$A$13:$N$13, '[104]17.1'!$A$25:$N$25</definedName>
    <definedName name="T17.1?L6">'[104]17.1'!$A$14:$N$14, '[104]17.1'!$A$26:$N$26</definedName>
    <definedName name="T17.1?L7">'[104]17.1'!$A$15:$N$15, '[104]17.1'!$A$27:$N$27</definedName>
    <definedName name="T17.1?L8">'[104]17.1'!$A$16:$N$16, '[104]17.1'!$A$28:$N$28</definedName>
    <definedName name="T17.1?Name">#REF!</definedName>
    <definedName name="T17.1?Table">#REF!</definedName>
    <definedName name="T17.1?Title">#REF!</definedName>
    <definedName name="T17.1?unit?РУБ">'[104]17.1'!$D$9:$N$9, '[104]17.1'!$D$11:$N$11, '[104]17.1'!$D$13:$N$13, '[104]17.1'!$D$21:$N$21, '[104]17.1'!$D$23:$N$23, '[104]17.1'!$D$25:$N$25</definedName>
    <definedName name="T17.1?unit?ТРУБ">'[104]17.1'!$D$8:$N$8, '[104]17.1'!$D$10:$N$10, '[104]17.1'!$D$12:$N$12, '[104]17.1'!$D$14:$N$16, '[104]17.1'!$D$20:$N$20, '[104]17.1'!$D$22:$N$22, '[104]17.1'!$D$24:$N$24, '[104]17.1'!$D$26:$N$28</definedName>
    <definedName name="T17.1?unit?ЧДН">'[104]17.1'!$D$7:$N$7, '[104]17.1'!$D$19:$N$19</definedName>
    <definedName name="T17.1?unit?ЧЕЛ">'[104]17.1'!$D$18:$N$18, '[104]17.1'!$D$6:$N$6</definedName>
    <definedName name="T17.1_Copy">#REF!</definedName>
    <definedName name="T17.1_Protect">'[103]17.1'!$D$14:$F$17,'[103]17.1'!$D$19:$F$22,'[103]17.1'!$I$9:$I$12,'[103]17.1'!$I$14:$I$17,'[103]17.1'!$I$19:$I$22,'[103]17.1'!$D$9:$F$12</definedName>
    <definedName name="T17?axis?ПРД?БАЗ">'[104]17'!$I$6:$J$13,'[104]17'!$F$6:$G$13</definedName>
    <definedName name="T17?axis?ПРД?ПРЕД">'[104]17'!$K$6:$L$13,'[104]17'!$D$6:$E$13</definedName>
    <definedName name="T17?axis?ПРД?РЕГ">#REF!</definedName>
    <definedName name="T17?axis?ПФ?ПЛАН">'[104]17'!$I$6:$I$13,'[104]17'!$D$6:$D$13,'[104]17'!$K$6:$K$13,'[104]17'!$F$6:$F$13</definedName>
    <definedName name="T17?axis?ПФ?ФАКТ">'[104]17'!$J$6:$J$13,'[104]17'!$E$6:$E$13,'[104]17'!$L$6:$L$13,'[104]17'!$G$6:$G$13</definedName>
    <definedName name="T17?Data">#REF!</definedName>
    <definedName name="T17?item_ext?РОСТ">#REF!</definedName>
    <definedName name="T17?L1">#REF!</definedName>
    <definedName name="T17?L2">#REF!</definedName>
    <definedName name="T17?L3">#REF!</definedName>
    <definedName name="T17?L4">#REF!</definedName>
    <definedName name="T17?L5">#REF!</definedName>
    <definedName name="T17?L6">#REF!</definedName>
    <definedName name="T17?L7">#REF!</definedName>
    <definedName name="T17?L8">#REF!</definedName>
    <definedName name="T17?Name">#REF!</definedName>
    <definedName name="T17?Table">#REF!</definedName>
    <definedName name="T17?Title">#REF!</definedName>
    <definedName name="T17?unit?ГКАЛЧ">'[70]29'!$M$26:$M$33,'[70]29'!$P$26:$P$33,'[70]29'!$G$52:$G$59,'[70]29'!$J$52:$J$59,'[70]29'!$M$52:$M$59,'[70]29'!$P$52:$P$59,'[70]29'!$G$26:$G$33,'[70]29'!$J$26:$J$33</definedName>
    <definedName name="T17?unit?РУБ.ГКАЛ">'[70]29'!$O$18:$O$25,P1_T17?unit?РУБ.ГКАЛ,P2_T17?unit?РУБ.ГКАЛ</definedName>
    <definedName name="T17?unit?ТГКАЛ">'[70]29'!$P$18:$P$25,P1_T17?unit?ТГКАЛ,P2_T17?unit?ТГКАЛ</definedName>
    <definedName name="T17?unit?ТРУБ">#REF!</definedName>
    <definedName name="T17?unit?ТРУБ.ГКАЛЧ.МЕС">'[70]29'!$L$26:$L$33,'[70]29'!$O$26:$O$33,'[70]29'!$F$52:$F$59,'[70]29'!$I$52:$I$59,'[70]29'!$L$52:$L$59,'[70]29'!$O$52:$O$59,'[70]29'!$F$26:$F$33,'[70]29'!$I$26:$I$33</definedName>
    <definedName name="T17?unit?ЧДН">#REF!</definedName>
    <definedName name="T17?unit?ЧЕЛ">#REF!</definedName>
    <definedName name="T17_Protect">'[103]21.3'!$E$66:$I$69,'[103]21.3'!$E$10:$I$10,P1_T17_Protect</definedName>
    <definedName name="T17_Protection">P2_T17_Protection,P3_T17_Protection,P4_T17_Protection,P5_T17_Protection,P6_T17_Protection</definedName>
    <definedName name="T18.1?Data">P1_T18.1?Data,P2_T18.1?Data</definedName>
    <definedName name="T18.2?item_ext?СБЫТ">'[103]18.2'!#REF!,'[103]18.2'!#REF!</definedName>
    <definedName name="T18.2?ВРАС">'[103]18.2'!$B$34:$B$38,'[103]18.2'!$B$28:$B$30</definedName>
    <definedName name="T18.2_Protect">'[103]18.2'!$F$58:$J$59,'[103]18.2'!$F$62:$J$62,'[103]18.2'!$F$64:$J$67,'[103]18.2'!$F$6:$J$8,P1_T18.2_Protect</definedName>
    <definedName name="T18?axis?R?ДОГОВОР">'[104]18'!$D$14:$L$16,'[104]18'!$D$20:$L$22,'[104]18'!$D$26:$L$28,'[104]18'!$D$32:$L$34,'[104]18'!$D$38:$L$40,'[104]18'!$D$8:$L$10</definedName>
    <definedName name="T18?axis?R?ДОГОВОР?">'[104]18'!$B$14:$B$16,'[104]18'!$B$20:$B$22,'[104]18'!$B$26:$B$28,'[104]18'!$B$32:$B$34,'[104]18'!$B$38:$B$40,'[104]18'!$B$8:$B$10</definedName>
    <definedName name="T18?axis?ПРД?БАЗ">'[104]18'!$I$6:$J$42,'[104]18'!$F$6:$G$42</definedName>
    <definedName name="T18?axis?ПРД?ПРЕД">'[104]18'!$K$6:$L$42,'[104]18'!$D$6:$E$42</definedName>
    <definedName name="T18?axis?ПФ?ПЛАН">'[104]18'!$I$6:$I$42,'[104]18'!$D$6:$D$42,'[104]18'!$K$6:$K$42,'[104]18'!$F$6:$F$42</definedName>
    <definedName name="T18?axis?ПФ?ФАКТ">'[104]18'!$J$6:$J$42,'[104]18'!$E$6:$E$42,'[104]18'!$L$6:$L$42,'[104]18'!$G$6:$G$42</definedName>
    <definedName name="T18_Copy1">[130]страховые!#REF!</definedName>
    <definedName name="T18_Copy2">[130]страховые!#REF!</definedName>
    <definedName name="T18_Copy3">[130]страховые!#REF!</definedName>
    <definedName name="T18_Copy4">[130]страховые!#REF!</definedName>
    <definedName name="T18_Copy5">[130]страховые!#REF!</definedName>
    <definedName name="T18_Copy6">[130]страховые!#REF!</definedName>
    <definedName name="T19.1.1?Data">P1_T19.1.1?Data,P2_T19.1.1?Data</definedName>
    <definedName name="T19.1.2?Data">P1_T19.1.2?Data,P2_T19.1.2?Data</definedName>
    <definedName name="T19.2?Data">P1_T19.2?Data,P2_T19.2?Data</definedName>
    <definedName name="T19?axis?R?ВРАС?">[130]НИОКР!#REF!</definedName>
    <definedName name="T19?axis?R?ДОГОВОР">'[104]19'!$E$8:$M$9,'[104]19'!$E$13:$M$14,'[104]19'!$E$18:$M$18,'[104]19'!$E$26:$M$27,'[104]19'!$E$22:$M$22</definedName>
    <definedName name="T19?axis?R?ДОГОВОР?">'[104]19'!$A$8:$A$9,'[104]19'!$A$13:$A$14,'[104]19'!$A$18,'[104]19'!$A$26:$A$27,'[104]19'!$A$22</definedName>
    <definedName name="T19?axis?ПРД?БАЗ">'[104]19'!$J$6:$K$30,'[104]19'!$G$6:$H$30</definedName>
    <definedName name="T19?axis?ПРД?ПРЕД">'[104]19'!$L$6:$M$30,'[104]19'!$E$6:$F$30</definedName>
    <definedName name="T19?axis?ПФ?ПЛАН">'[104]19'!$J$6:$J$30,'[104]19'!$E$6:$E$30,'[104]19'!$L$6:$L$30,'[104]19'!$G$6:$G$30</definedName>
    <definedName name="T19?axis?ПФ?ФАКТ">'[104]19'!$K$6:$K$30,'[104]19'!$F$6:$F$30,'[104]19'!$M$6:$M$30,'[104]19'!$H$6:$H$30</definedName>
    <definedName name="T19?Data">'[70]19'!$J$8:$M$16,'[70]19'!$C$8:$H$16</definedName>
    <definedName name="T19?item_ext?РОСТ">[130]НИОКР!#REF!</definedName>
    <definedName name="T19?L1">'[104]19'!$A$16:$M$16, '[104]19'!$A$11:$M$11, '[104]19'!$A$6:$M$6, '[104]19'!$A$20:$M$20, '[104]19'!$A$24:$M$24</definedName>
    <definedName name="T19?L1.x">'[104]19'!$A$18:$M$18, '[104]19'!$A$13:$M$14, '[104]19'!$A$8:$M$9, '[104]19'!$A$22:$M$22, '[104]19'!$A$26:$M$27</definedName>
    <definedName name="T19?Name">[130]НИОКР!#REF!</definedName>
    <definedName name="T19?unit?ПРЦ">[130]НИОКР!#REF!</definedName>
    <definedName name="T19_Copy">[130]НИОКР!#REF!</definedName>
    <definedName name="T19_Copy2">[130]НИОКР!#REF!</definedName>
    <definedName name="T19_Protection">'[70]19'!$E$13:$H$13,'[70]19'!$E$15:$H$15,'[70]19'!$J$8:$M$11,'[70]19'!$J$13:$M$13,'[70]19'!$J$15:$M$15,'[70]19'!$E$4:$H$4,'[70]19'!$J$4:$M$4,'[70]19'!$E$8:$H$11</definedName>
    <definedName name="T2.1?Copy1">#REF!</definedName>
    <definedName name="T2.1?Copy2">#REF!</definedName>
    <definedName name="T2.1?Copy3">#REF!</definedName>
    <definedName name="T2.1?Data">#N/A</definedName>
    <definedName name="T2.1?Entities">#REF!</definedName>
    <definedName name="T2.1?ItemComments">#REF!</definedName>
    <definedName name="T2.1?Items">#REF!</definedName>
    <definedName name="T2.1?Protection">P6_T2.1?Protection</definedName>
    <definedName name="T2.1?Region">#REF!</definedName>
    <definedName name="T2.1?Scope">#REF!</definedName>
    <definedName name="T2.1_DiapProt">#REF!,#REF!,#REF!,#REF!,#REF!,#REF!</definedName>
    <definedName name="T2.1_Protect">P4_T2.1_Protect,P5_T2.1_Protect,P6_T2.1_Protect,P7_T2.1_Protect</definedName>
    <definedName name="T2.2?Copy1">#REF!</definedName>
    <definedName name="T2.2?Copy2">#REF!</definedName>
    <definedName name="T2.2?Copy3">#REF!</definedName>
    <definedName name="T2.2?Entities">#REF!</definedName>
    <definedName name="T2.2?ItemComments">#REF!</definedName>
    <definedName name="T2.2?Items">#REF!</definedName>
    <definedName name="T2.2?Protection">P3_T2.2?Protection,P4_T2.2?Protection</definedName>
    <definedName name="T2.2?Region">#REF!</definedName>
    <definedName name="T2.2?Scope">#REF!</definedName>
    <definedName name="T2.2_DiapProt">#REF!,P1_T2.2_DiapProt</definedName>
    <definedName name="T2.3_Protect">'[103]2.3'!$F$30:$G$34,'[103]2.3'!$H$24:$K$28</definedName>
    <definedName name="T2?axis?ПРД?БАЗ">'[104]2'!$I$6:$J$19,'[104]2'!$F$6:$G$19</definedName>
    <definedName name="T2?axis?ПРД?ПРЕД">'[104]2'!$K$6:$L$19,'[104]2'!$D$6:$E$19</definedName>
    <definedName name="T2?axis?ПРД?РЕГ">#REF!</definedName>
    <definedName name="T2?axis?ПФ?ПЛАН">'[104]2'!$I$6:$I$19,'[104]2'!$D$6:$D$19,'[104]2'!$K$6:$K$19,'[104]2'!$F$6:$F$19</definedName>
    <definedName name="T2?axis?ПФ?ФАКТ">'[104]2'!$J$6:$J$19,'[104]2'!$E$6:$E$19,'[104]2'!$L$6:$L$19,'[104]2'!$G$6:$G$19</definedName>
    <definedName name="T2?Data">#REF!</definedName>
    <definedName name="T2?item_ext?РОСТ">#REF!</definedName>
    <definedName name="T2?L1">#REF!</definedName>
    <definedName name="T2?L2">#REF!</definedName>
    <definedName name="T2?L2.1">#REF!</definedName>
    <definedName name="T2?L2.1.ПРЦ">#REF!</definedName>
    <definedName name="T2?L2.2">#REF!</definedName>
    <definedName name="T2?L2.2.КВТЧ">#REF!</definedName>
    <definedName name="T2?L3">#REF!</definedName>
    <definedName name="T2?L4">#REF!</definedName>
    <definedName name="T2?L4.ПРЦ">#REF!</definedName>
    <definedName name="T2?L5">#REF!</definedName>
    <definedName name="T2?L6">#REF!</definedName>
    <definedName name="T2?L7">#REF!</definedName>
    <definedName name="T2?L7.ПРЦ">#REF!</definedName>
    <definedName name="T2?L8">#REF!</definedName>
    <definedName name="T2?Name">#REF!</definedName>
    <definedName name="T2?Protection">P1_T2?Protection,P2_T2?Protection</definedName>
    <definedName name="T2?Table">#REF!</definedName>
    <definedName name="T2?Title">#REF!</definedName>
    <definedName name="T2?unit?КВТЧ.ГКАЛ">#REF!</definedName>
    <definedName name="T2?unit?МКВТЧ">'[104]2'!$D$6:$H$8,   '[104]2'!$D$10:$H$10,   '[104]2'!$D$12:$H$13,   '[104]2'!$D$15:$H$15</definedName>
    <definedName name="T2?unit?ПРЦ">'[104]2'!$D$9:$H$9,   '[104]2'!$D$14:$H$14,   '[104]2'!$I$6:$L$19,   '[104]2'!$D$18:$H$18</definedName>
    <definedName name="T2?unit?ТГКАЛ">'[104]2'!$D$16:$H$17,   '[104]2'!$D$19:$H$19</definedName>
    <definedName name="T2_">#REF!</definedName>
    <definedName name="T2_1_Protect">P4_T2_1_Protect,P5_T2_1_Protect,P6_T2_1_Protect,P7_T2_1_Protect</definedName>
    <definedName name="T2_2_Protect">P4_T2_2_Protect,P5_T2_2_Protect,P6_T2_2_Protect,P7_T2_2_Protect</definedName>
    <definedName name="T2_DiapProt">P1_T2_DiapProt,P2_T2_DiapProt</definedName>
    <definedName name="T2_Protect">P4_T2_Protect,P5_T2_Protect,P6_T2_Protect</definedName>
    <definedName name="T20?axis?R?ДОГОВОР">'[104]20'!$G$7:$O$26,       '[104]20'!$G$28:$O$41</definedName>
    <definedName name="T20?axis?R?ДОГОВОР?">'[104]20'!$D$7:$D$26,       '[104]20'!$D$28:$D$41</definedName>
    <definedName name="T20?axis?ПРД?БАЗ">'[104]20'!$L$6:$M$42,  '[104]20'!$I$6:$J$42</definedName>
    <definedName name="T20?axis?ПРД?ПРЕД">'[104]20'!$N$6:$O$41,  '[104]20'!$G$6:$H$42</definedName>
    <definedName name="T20?axis?ПФ?ПЛАН">'[104]20'!$L$6:$L$42,  '[104]20'!$G$6:$G$42,  '[104]20'!$N$6:$N$42,  '[104]20'!$I$6:$I$42</definedName>
    <definedName name="T20?axis?ПФ?ФАКТ">'[104]20'!$M$6:$M$42,  '[104]20'!$H$6:$H$42,  '[104]20'!$O$6:$O$42,  '[104]20'!$J$6:$J$42</definedName>
    <definedName name="T20?Data">'[104]20'!$G$6:$O$6,       '[104]20'!$G$8:$O$25,       '[104]20'!$G$27:$O$27,       '[104]20'!$G$29:$O$40,       '[104]20'!$G$42:$O$42</definedName>
    <definedName name="T20?item_ext?РОСТ">[130]аренда!#REF!</definedName>
    <definedName name="T20?L1.1">'[104]20'!$A$20:$O$20,'[104]20'!$A$17:$O$17,'[104]20'!$A$8:$O$8,'[104]20'!$A$11:$O$11,'[104]20'!$A$14:$O$14,'[104]20'!$A$23:$O$23</definedName>
    <definedName name="T20?L1.2">'[104]20'!$A$21:$O$21,'[104]20'!$A$18:$O$18,'[104]20'!$A$9:$O$9,'[104]20'!$A$12:$O$12,'[104]20'!$A$15:$O$15,'[104]20'!$A$24:$O$24</definedName>
    <definedName name="T20?L1.3">'[104]20'!$A$22:$O$22,'[104]20'!$A$19:$O$19,'[104]20'!$A$10:$O$10,'[104]20'!$A$13:$O$13,'[104]20'!$A$16:$O$16,'[104]20'!$A$25:$O$25</definedName>
    <definedName name="T20?L2.1">'[104]20'!$A$29:$O$29,   '[104]20'!$A$32:$O$32,   '[104]20'!$A$35:$O$35,   '[104]20'!$A$38:$O$38</definedName>
    <definedName name="T20?L2.2">'[104]20'!$A$30:$O$30,   '[104]20'!$A$33:$O$33,   '[104]20'!$A$36:$O$36,   '[104]20'!$A$39:$O$39</definedName>
    <definedName name="T20?L2.3">'[104]20'!$A$31:$O$31,   '[104]20'!$A$34:$O$34,   '[104]20'!$A$37:$O$37,   '[104]20'!$A$40:$O$40</definedName>
    <definedName name="T20?Name">[130]аренда!#REF!</definedName>
    <definedName name="T20?unit?МКВТЧ">'[70]20'!$C$13:$M$13,'[70]20'!$C$15:$M$19,'[70]20'!$C$8:$M$11</definedName>
    <definedName name="T20?unit?ПРЦ">[130]аренда!#REF!</definedName>
    <definedName name="T20_Copy1">[130]аренда!#REF!</definedName>
    <definedName name="T20_Copy2">[130]аренда!#REF!</definedName>
    <definedName name="T20_Protect">'[103]20'!$E$13:$I$20,'[103]20'!$E$9:$I$10</definedName>
    <definedName name="T20_Protection">'[70]20'!$E$8:$H$11,P1_T20_Protection</definedName>
    <definedName name="T21.2.1?Data">P1_T21.2.1?Data,P2_T21.2.1?Data</definedName>
    <definedName name="T21.2.2?Data">P1_T21.2.2?Data,P2_T21.2.2?Data</definedName>
    <definedName name="T21.3?Columns">#REF!</definedName>
    <definedName name="T21.3?item_ext?СБЫТ">'[103]21.3'!#REF!,'[103]21.3'!#REF!</definedName>
    <definedName name="T21.3?ItemComments">#REF!</definedName>
    <definedName name="T21.3?Items">#REF!</definedName>
    <definedName name="T21.3?Scope">#REF!</definedName>
    <definedName name="T21.3?ВРАС">'[103]21.3'!$B$28:$B$42,'[103]21.3'!$B$60:$B$62</definedName>
    <definedName name="T21.3_Protect">'[103]21.3'!$E$19:$I$22,'[103]21.3'!$E$24:$I$25,'[103]21.3'!$B$28:$I$42,'[103]21.3'!$E$44:$I$44,'[103]21.3'!$E$47:$I$57,'[103]21.3'!$B$60:$I$62,'[103]21.3'!$E$13:$I$17</definedName>
    <definedName name="T21.4?Data">P1_T21.4?Data,P2_T21.4?Data</definedName>
    <definedName name="T21?axis?R?ДОГОВОР">#REF!</definedName>
    <definedName name="T21?axis?R?ДОГОВОР?">#REF!</definedName>
    <definedName name="T21?axis?R?ПЭ">'[70]21'!$D$14:$S$16,'[70]21'!$D$26:$S$28,'[70]21'!$D$20:$S$22</definedName>
    <definedName name="T21?axis?R?ПЭ?">'[70]21'!$B$14:$B$16,'[70]21'!$B$26:$B$28,'[70]21'!$B$20:$B$22</definedName>
    <definedName name="T21?axis?ПРД?БАЗ">'[104]21'!$I$6:$J$18,'[104]21'!$F$6:$G$18</definedName>
    <definedName name="T21?axis?ПРД?ПРЕД">'[104]21'!$K$6:$L$18,'[104]21'!$D$6:$E$18</definedName>
    <definedName name="T21?axis?ПРД?РЕГ">#REF!</definedName>
    <definedName name="T21?axis?ПФ?ПЛАН">'[104]21'!$I$6:$I$18,'[104]21'!$D$6:$D$18,'[104]21'!$K$6:$K$18,'[104]21'!$F$6:$F$18</definedName>
    <definedName name="T21?axis?ПФ?ФАКТ">'[104]21'!$J$6:$J$18,'[104]21'!$E$6:$E$18,'[104]21'!$L$6:$L$18,'[104]21'!$G$6:$G$18</definedName>
    <definedName name="T21?Data">'[104]21'!$D$6:$L$9, '[104]21'!$D$11:$L$14, '[104]21'!$D$16:$L$18</definedName>
    <definedName name="T21?item_ext?РОСТ">#REF!</definedName>
    <definedName name="T21?L1">#REF!</definedName>
    <definedName name="T21?L2">#REF!</definedName>
    <definedName name="T21?L3">#REF!</definedName>
    <definedName name="T21?L4">#REF!</definedName>
    <definedName name="T21?L4.x">#REF!</definedName>
    <definedName name="T21?L5">#REF!</definedName>
    <definedName name="T21?L6">#REF!</definedName>
    <definedName name="T21?L7">#REF!</definedName>
    <definedName name="T21?Name">#REF!</definedName>
    <definedName name="T21?Table">#REF!</definedName>
    <definedName name="T21?Title">#REF!</definedName>
    <definedName name="T21?unit?ПРЦ">#REF!</definedName>
    <definedName name="T21?unit?ТРУБ">#REF!</definedName>
    <definedName name="T21_Copy">#REF!</definedName>
    <definedName name="T21_Protection">P2_T21_Protection,P3_T21_Protection</definedName>
    <definedName name="T22?axis?R?ДОГОВОР">'[104]22'!$E$8:$M$9,'[104]22'!$E$13:$M$14,'[104]22'!$E$22:$M$23,'[104]22'!$E$18:$M$18</definedName>
    <definedName name="T22?axis?R?ДОГОВОР?">'[104]22'!$A$8:$A$9,'[104]22'!$A$13:$A$14,'[104]22'!$A$22:$A$23,'[104]22'!$A$18</definedName>
    <definedName name="T22?axis?ПРД?БАЗ">'[104]22'!$J$6:$K$26, '[104]22'!$G$6:$H$26</definedName>
    <definedName name="T22?axis?ПРД?ПРЕД">'[104]22'!$L$6:$M$26, '[104]22'!$E$6:$F$26</definedName>
    <definedName name="T22?axis?ПФ?ПЛАН">'[104]22'!$J$6:$J$26,'[104]22'!$E$6:$E$26,'[104]22'!$L$6:$L$26,'[104]22'!$G$6:$G$26</definedName>
    <definedName name="T22?axis?ПФ?ФАКТ">'[104]22'!$K$6:$K$26,'[104]22'!$F$6:$F$26,'[104]22'!$M$6:$M$26,'[104]22'!$H$6:$H$26</definedName>
    <definedName name="T22?item_ext?ВСЕГО">'[70]22'!$E$8:$F$31,'[70]22'!$I$8:$J$31</definedName>
    <definedName name="T22?item_ext?РОСТ">'[130]другие затраты с-ст'!#REF!</definedName>
    <definedName name="T22?item_ext?ЭС">'[70]22'!$K$8:$L$31,'[70]22'!$G$8:$H$31</definedName>
    <definedName name="T22?L1" xml:space="preserve"> '[104]22'!$A$11:$M$11,    '[104]22'!$A$6:$M$6,    '[104]22'!$A$16:$M$16,    '[104]22'!$A$20:$M$20</definedName>
    <definedName name="T22?L1.x">'[104]22'!$A$13:$M$14, '[104]22'!$A$8:$M$9, '[104]22'!$A$18:$M$18, '[104]22'!$A$22:$M$23</definedName>
    <definedName name="T22?L2">'[130]другие затраты с-ст'!#REF!</definedName>
    <definedName name="T22?Name">'[130]другие затраты с-ст'!#REF!</definedName>
    <definedName name="T22?unit?ГКАЛ.Ч">'[70]22'!$G$8:$G$31,'[70]22'!$I$8:$I$31,'[70]22'!$K$8:$K$31,'[70]22'!$E$8:$E$31</definedName>
    <definedName name="T22?unit?ПРЦ">'[130]другие затраты с-ст'!#REF!</definedName>
    <definedName name="T22?unit?ТГКАЛ">'[70]22'!$H$8:$H$31,'[70]22'!$J$8:$J$31,'[70]22'!$L$8:$L$31,'[70]22'!$F$8:$F$31</definedName>
    <definedName name="T22_Copy">'[130]другие затраты с-ст'!#REF!</definedName>
    <definedName name="T22_Copy2">'[130]другие затраты с-ст'!#REF!</definedName>
    <definedName name="T22_Protection">'[70]22'!$E$19:$L$23,'[70]22'!$E$25:$L$25,'[70]22'!$E$27:$L$31,'[70]22'!$E$17:$L$17</definedName>
    <definedName name="T23?axis?R?ВТОП">'[70]23'!$E$8:$P$30,'[70]23'!$E$36:$P$58</definedName>
    <definedName name="T23?axis?R?ВТОП?">'[70]23'!$C$8:$C$30,'[70]23'!$C$36:$C$58</definedName>
    <definedName name="T23?axis?R?ПЭ">'[70]23'!$E$8:$P$30,'[70]23'!$E$36:$P$58</definedName>
    <definedName name="T23?axis?R?ПЭ?">'[70]23'!$B$8:$B$30,'[70]23'!$B$36:$B$58</definedName>
    <definedName name="T23?axis?R?СЦТ">'[70]23'!$E$32:$P$34,'[70]23'!$E$60:$P$62</definedName>
    <definedName name="T23?axis?R?СЦТ?">'[70]23'!$A$60:$A$62,'[70]23'!$A$32:$A$34</definedName>
    <definedName name="T23?axis?ПРД?БАЗ">'[104]23'!$I$6:$J$13,'[104]23'!$F$6:$G$13</definedName>
    <definedName name="T23?axis?ПРД?ПРЕД">'[104]23'!$K$6:$L$13,'[104]23'!$D$6:$E$13</definedName>
    <definedName name="T23?axis?ПРД?РЕГ">'[130]налоги в с-ст'!#REF!</definedName>
    <definedName name="T23?axis?ПФ?ПЛАН">'[104]23'!$I$6:$I$13,'[104]23'!$D$6:$D$13,'[104]23'!$K$6:$K$13,'[104]23'!$F$6:$F$13</definedName>
    <definedName name="T23?axis?ПФ?ФАКТ">'[104]23'!$J$6:$J$13,'[104]23'!$E$6:$E$13,'[104]23'!$L$6:$L$13,'[104]23'!$G$6:$G$13</definedName>
    <definedName name="T23?Data">'[104]23'!$D$9:$L$9,'[104]23'!$D$11:$L$13,'[104]23'!$D$6:$L$7</definedName>
    <definedName name="T23?item_ext?ВСЕГО">'[70]23'!$A$55:$P$58,'[70]23'!$A$27:$P$30</definedName>
    <definedName name="T23?item_ext?ИТОГО">'[70]23'!$A$59:$P$59,'[70]23'!$A$31:$P$31</definedName>
    <definedName name="T23?item_ext?РОСТ">'[130]налоги в с-ст'!#REF!</definedName>
    <definedName name="T23?item_ext?СЦТ">'[70]23'!$A$60:$P$62,'[70]23'!$A$32:$P$34</definedName>
    <definedName name="T23?L1">'[130]налоги в с-ст'!#REF!</definedName>
    <definedName name="T23?L1.1">'[130]налоги в с-ст'!#REF!</definedName>
    <definedName name="T23?L1.2">'[130]налоги в с-ст'!#REF!</definedName>
    <definedName name="T23?L2">'[130]налоги в с-ст'!#REF!</definedName>
    <definedName name="T23?L3">'[130]налоги в с-ст'!#REF!</definedName>
    <definedName name="T23?L4">'[130]налоги в с-ст'!#REF!</definedName>
    <definedName name="T23?Name">'[130]налоги в с-ст'!#REF!</definedName>
    <definedName name="T23?Table">'[130]налоги в с-ст'!#REF!</definedName>
    <definedName name="T23?Title">'[130]налоги в с-ст'!#REF!</definedName>
    <definedName name="T23?unit?ПРЦ">'[104]23'!$D$12:$H$12,'[104]23'!$I$6:$L$13</definedName>
    <definedName name="T23?unit?ТРУБ">'[104]23'!$D$9:$H$9,'[104]23'!$D$11:$H$11,'[104]23'!$D$13:$H$13,'[104]23'!$D$6:$H$7</definedName>
    <definedName name="T23_Protection">'[70]23'!$A$60:$A$62,'[70]23'!$F$60:$J$62,'[70]23'!$O$60:$P$62,'[70]23'!$A$9:$A$25,P1_T23_Protection</definedName>
    <definedName name="T24.1?Data">'[104]24.1'!$E$6:$J$21, '[104]24.1'!$E$23, '[104]24.1'!$H$23:$J$23, '[104]24.1'!$E$28:$J$42, '[104]24.1'!$E$44, '[104]24.1'!$H$44:$J$44</definedName>
    <definedName name="T24.1?unit?ТРУБ">'[104]24.1'!$E$5:$E$44, '[104]24.1'!$J$5:$J$44</definedName>
    <definedName name="T24.1_Copy1">'[130]% за кредит'!#REF!</definedName>
    <definedName name="T24.1_Copy2">'[130]% за кредит'!#REF!</definedName>
    <definedName name="T24?axis?R?ДОГОВОР">'[104]24'!$D$27:$L$37,'[104]24'!$D$8:$L$18</definedName>
    <definedName name="T24?axis?R?ДОГОВОР?">'[104]24'!$B$27:$B$37,'[104]24'!$B$8:$B$18</definedName>
    <definedName name="T24?axis?ПРД?БАЗ">'[104]24'!$I$6:$J$39,'[104]24'!$F$6:$G$39</definedName>
    <definedName name="T24?axis?ПРД?ПРЕД">'[104]24'!$K$6:$L$39,'[104]24'!$D$6:$E$39</definedName>
    <definedName name="T24?axis?ПРД?РЕГ">#REF!</definedName>
    <definedName name="T24?axis?ПФ?ПЛАН">'[104]24'!$I$6:$I$39,'[104]24'!$D$6:$D$39,'[104]24'!$K$6:$K$39,'[104]24'!$F$6:$F$38</definedName>
    <definedName name="T24?axis?ПФ?ФАКТ">'[104]24'!$J$6:$J$39,'[104]24'!$E$6:$E$39,'[104]24'!$L$6:$L$39,'[104]24'!$G$6:$G$39</definedName>
    <definedName name="T24?Data">'[104]24'!$D$6:$L$6, '[104]24'!$D$8:$L$18, '[104]24'!$D$20:$L$25, '[104]24'!$D$27:$L$37, '[104]24'!$D$39:$L$39</definedName>
    <definedName name="T24?item_ext?РОСТ">#REF!</definedName>
    <definedName name="T24?L1">#REF!</definedName>
    <definedName name="T24?L1.x">#REF!</definedName>
    <definedName name="T24?L2">#REF!</definedName>
    <definedName name="T24?L2.1">#REF!</definedName>
    <definedName name="T24?L2.2">#REF!</definedName>
    <definedName name="T24?L3">#REF!</definedName>
    <definedName name="T24?L4">#REF!</definedName>
    <definedName name="T24?L5">#REF!</definedName>
    <definedName name="T24?L5.x">#REF!</definedName>
    <definedName name="T24?L6">#REF!</definedName>
    <definedName name="T24?Name">#REF!</definedName>
    <definedName name="T24?Table">#REF!</definedName>
    <definedName name="T24?Title">#REF!</definedName>
    <definedName name="T24?unit?ПРЦ">'[104]24'!$D$22:$H$22, '[104]24'!$I$6:$L$6, '[104]24'!$I$8:$L$18, '[104]24'!$I$20:$L$25, '[104]24'!$I$27:$L$37, '[104]24'!$I$39:$L$39</definedName>
    <definedName name="T24?unit?ТРУБ">'[104]24'!$D$6:$H$6, '[104]24'!$D$8:$H$18, '[104]24'!$D$20:$H$21, '[104]24'!$D$23:$H$25, '[104]24'!$D$27:$H$37, '[104]24'!$D$39:$H$39</definedName>
    <definedName name="T24_Copy1">#REF!</definedName>
    <definedName name="T24_Copy2">#REF!</definedName>
    <definedName name="T24_Protection">'[70]24'!$E$24:$H$37,'[70]24'!$B$35:$B$37,'[70]24'!$E$41:$H$42,'[70]24'!$J$8:$M$21,'[70]24'!$J$24:$M$37,'[70]24'!$J$41:$M$42,'[70]24'!$E$8:$H$21</definedName>
    <definedName name="T25?axis?R?ВРАС">#REF!</definedName>
    <definedName name="T25?axis?R?ВРАС?">#REF!</definedName>
    <definedName name="T25?axis?R?ДОГОВОР">'[104]25'!$G$19:$O$20, '[104]25'!$G$9:$O$10, '[104]25'!$G$14:$O$15, '[104]25'!$G$24:$O$24, '[104]25'!$G$29:$O$34, '[104]25'!$G$38:$O$40</definedName>
    <definedName name="T25?axis?R?ДОГОВОР?">'[104]25'!$E$19:$E$20, '[104]25'!$E$9:$E$10, '[104]25'!$E$14:$E$15, '[104]25'!$E$24, '[104]25'!$E$29:$E$34, '[104]25'!$E$38:$E$40</definedName>
    <definedName name="T25?axis?ПРД?БАЗ">#REF!</definedName>
    <definedName name="T25?axis?ПРД?ПРЕД">#REF!</definedName>
    <definedName name="T25?axis?ПРД?РЕГ">#REF!</definedName>
    <definedName name="T25?axis?ПФ?ПЛАН">'[104]25'!$I$7:$I$51,         '[104]25'!$L$7:$L$51</definedName>
    <definedName name="T25?axis?ПФ?ФАКТ">'[104]25'!$J$7:$J$51,         '[104]25'!$M$7:$M$51</definedName>
    <definedName name="T25?Data">#REF!</definedName>
    <definedName name="T25?item_ext?РОСТ">#REF!</definedName>
    <definedName name="T25?item_ext?РОСТ2">#REF!</definedName>
    <definedName name="T25?L1" xml:space="preserve"> '[104]25'!$A$17:$O$17,  '[104]25'!$A$7:$O$7,  '[104]25'!$A$12:$O$12,  '[104]25'!$A$22:$O$22,  '[104]25'!$A$26:$O$26,  '[104]25'!$A$36:$O$36</definedName>
    <definedName name="T25?L1.1">'[104]25'!$A$19:$O$20, '[104]25'!$A$31:$O$31, '[104]25'!$A$9:$O$10, '[104]25'!$A$14:$O$15, '[104]25'!$A$24:$O$24, '[104]25'!$A$29:$O$29, '[104]25'!$A$33:$O$33, '[104]25'!$A$38:$O$40</definedName>
    <definedName name="T25?L1.2">#REF!</definedName>
    <definedName name="T25?L1.2.1" xml:space="preserve"> '[104]25'!$A$32:$O$32,     '[104]25'!$A$30:$O$30,     '[104]25'!$A$34:$O$34</definedName>
    <definedName name="T25?L2">#REF!</definedName>
    <definedName name="T25?L2.1">#REF!</definedName>
    <definedName name="T25?L2.1.1">#REF!</definedName>
    <definedName name="T25?L2.1.2">#REF!</definedName>
    <definedName name="T25?L2.2">#REF!</definedName>
    <definedName name="T25?L2.2.1">#REF!</definedName>
    <definedName name="T25?L2.2.2">#REF!</definedName>
    <definedName name="T25?L2.2.3">#REF!</definedName>
    <definedName name="T25?L2.2.4">#REF!</definedName>
    <definedName name="T25?Name">#REF!</definedName>
    <definedName name="T25?Table">#REF!</definedName>
    <definedName name="T25?Title">#REF!</definedName>
    <definedName name="T25?unit?ГА" xml:space="preserve"> '[104]25'!$G$32:$K$32,     '[104]25'!$G$27:$K$27,     '[104]25'!$G$30:$K$30,     '[104]25'!$G$34:$K$34</definedName>
    <definedName name="T25?unit?ПРЦ">#REF!</definedName>
    <definedName name="T25?unit?ТРУБ" xml:space="preserve"> '[104]25'!$G$31:$K$31,     '[104]25'!$G$6:$K$26,     '[104]25'!$G$29:$K$29,     '[104]25'!$G$33:$K$33,     '[104]25'!$G$36:$K$51</definedName>
    <definedName name="T25_Copy1">#REF!</definedName>
    <definedName name="T25_Copy2">#REF!</definedName>
    <definedName name="T25_Copy3">#REF!</definedName>
    <definedName name="T25_Copy4">#REF!</definedName>
    <definedName name="T25_protection">P1_T25_protection,P2_T25_protection</definedName>
    <definedName name="T26?axis?R?ВРАС">'[70]26'!$C$34:$N$36,'[70]26'!$C$22:$N$24</definedName>
    <definedName name="T26?axis?R?ВРАС?">'[70]26'!$B$34:$B$36,'[70]26'!$B$22:$B$24</definedName>
    <definedName name="T26?axis?ПРД?БАЗ">'[104]26'!$I$6:$J$20,'[104]26'!$F$6:$G$20</definedName>
    <definedName name="T26?axis?ПРД?ПРЕД">'[104]26'!$K$6:$L$20,'[104]26'!$D$6:$E$20</definedName>
    <definedName name="T26?axis?ПФ?ПЛАН">'[104]26'!$I$6:$I$20,'[104]26'!$D$6:$D$20,'[104]26'!$K$6:$K$20,'[104]26'!$F$6:$F$20</definedName>
    <definedName name="T26?axis?ПФ?ФАКТ">'[104]26'!$J$6:$J$20,'[104]26'!$E$6:$E$20,'[104]26'!$L$6:$L$20,'[104]26'!$G$6:$G$20</definedName>
    <definedName name="T26?Data">'[104]26'!$D$6:$L$8, '[104]26'!$D$10:$L$20</definedName>
    <definedName name="T26?item_ext?РОСТ">'[130]поощрение (ДВ)'!#REF!</definedName>
    <definedName name="T26?L1">'[70]26'!$F$8:$N$8,'[70]26'!$C$8:$D$8</definedName>
    <definedName name="T26?L1.1">'[70]26'!$F$10:$N$10,'[70]26'!$C$10:$D$10</definedName>
    <definedName name="T26?L2">'[70]26'!$F$11:$N$11,'[70]26'!$C$11:$D$11</definedName>
    <definedName name="T26?L2.1">'[70]26'!$F$13:$N$13,'[70]26'!$C$13:$D$13</definedName>
    <definedName name="T26?L2.7">'[130]поощрение (ДВ)'!#REF!</definedName>
    <definedName name="T26?L2.8">'[130]поощрение (ДВ)'!#REF!</definedName>
    <definedName name="T26?L3">'[130]поощрение (ДВ)'!#REF!</definedName>
    <definedName name="T26?L4">'[70]26'!$F$15:$N$15,'[70]26'!$C$15:$D$15</definedName>
    <definedName name="T26?L5">'[70]26'!$F$16:$N$16,'[70]26'!$C$16:$D$16</definedName>
    <definedName name="T26?L5.1">'[70]26'!$F$18:$N$18,'[70]26'!$C$18:$D$18</definedName>
    <definedName name="T26?L5.2">'[70]26'!$F$19:$N$19,'[70]26'!$C$19:$D$19</definedName>
    <definedName name="T26?L5.3">'[70]26'!$F$20:$N$20,'[70]26'!$C$20:$D$20</definedName>
    <definedName name="T26?L5.3.x">'[70]26'!$F$22:$N$24,'[70]26'!$C$22:$D$24</definedName>
    <definedName name="T26?L6">'[70]26'!$F$26:$N$26,'[70]26'!$C$26:$D$26</definedName>
    <definedName name="T26?L7">'[70]26'!$F$27:$N$27,'[70]26'!$C$27:$D$27</definedName>
    <definedName name="T26?L7.1">'[70]26'!$F$29:$N$29,'[70]26'!$C$29:$D$29</definedName>
    <definedName name="T26?L7.2">'[70]26'!$F$30:$N$30,'[70]26'!$C$30:$D$30</definedName>
    <definedName name="T26?L7.3">'[70]26'!$F$31:$N$31,'[70]26'!$C$31:$D$31</definedName>
    <definedName name="T26?L7.4">'[70]26'!$F$32:$N$32,'[70]26'!$C$32:$D$32</definedName>
    <definedName name="T26?L7.4.x">'[70]26'!$F$34:$N$36,'[70]26'!$C$34:$D$36</definedName>
    <definedName name="T26?L8">'[70]26'!$F$38:$N$38,'[70]26'!$C$38:$D$38</definedName>
    <definedName name="T26?Name">'[130]поощрение (ДВ)'!#REF!</definedName>
    <definedName name="T26?unit?ПРЦ">'[130]поощрение (ДВ)'!#REF!</definedName>
    <definedName name="T26_Protection">'[70]26'!$K$34:$N$36,'[70]26'!$B$22:$B$24,P1_T26_Protection,P2_T26_Protection</definedName>
    <definedName name="T27?axis?R?ВРАС">'[70]27'!$C$34:$S$36,'[70]27'!$C$22:$S$24</definedName>
    <definedName name="T27?axis?R?ВРАС?">'[70]27'!$B$34:$B$36,'[70]27'!$B$22:$B$24</definedName>
    <definedName name="T27?axis?ПРД?БАЗ">'[104]27'!$I$6:$J$11,'[104]27'!$F$6:$G$11</definedName>
    <definedName name="T27?axis?ПРД?ПРЕД">'[104]27'!$K$6:$L$11,'[104]27'!$D$6:$E$11</definedName>
    <definedName name="T27?axis?ПРД?РЕГ">#REF!</definedName>
    <definedName name="T27?axis?ПФ?ПЛАН">'[104]27'!$I$6:$I$11,'[104]27'!$D$6:$D$11,'[104]27'!$K$6:$K$11,'[104]27'!$F$6:$F$11</definedName>
    <definedName name="T27?axis?ПФ?ФАКТ">'[104]27'!$J$6:$J$11,'[104]27'!$E$6:$E$11,'[104]27'!$L$6:$L$11,'[104]27'!$G$6:$G$11</definedName>
    <definedName name="T27?Data">#REF!</definedName>
    <definedName name="T27?item_ext?РОСТ">#REF!</definedName>
    <definedName name="T27?L1">#REF!</definedName>
    <definedName name="T27?L1.1">'[70]27'!$F$10:$S$10,'[70]27'!$C$10:$D$10</definedName>
    <definedName name="T27?L2">#REF!</definedName>
    <definedName name="T27?L2.1">'[70]27'!$F$13:$S$13,'[70]27'!$C$13:$D$13</definedName>
    <definedName name="T27?L3">#REF!</definedName>
    <definedName name="T27?L4">#REF!</definedName>
    <definedName name="T27?L5">#REF!</definedName>
    <definedName name="T27?L5.3">'[70]27'!$F$20:$S$20,'[70]27'!$C$20:$D$20</definedName>
    <definedName name="T27?L5.3.x">'[70]27'!$F$22:$S$24,'[70]27'!$C$22:$D$24</definedName>
    <definedName name="T27?L6">#REF!</definedName>
    <definedName name="T27?L7">'[70]27'!$F$27:$S$27,'[70]27'!$C$27:$D$27</definedName>
    <definedName name="T27?L7.1">'[70]27'!$F$29:$S$29,'[70]27'!$C$29:$D$29</definedName>
    <definedName name="T27?L7.2">'[70]27'!$F$30:$S$30,'[70]27'!$C$30:$D$30</definedName>
    <definedName name="T27?L7.3">'[70]27'!$F$31:$S$31,'[70]27'!$C$31:$D$31</definedName>
    <definedName name="T27?L7.4">'[70]27'!$F$32:$S$32,'[70]27'!$C$32:$D$32</definedName>
    <definedName name="T27?L7.4.x">'[70]27'!$F$34:$S$36,'[70]27'!$C$34:$D$36</definedName>
    <definedName name="T27?L8">'[70]27'!$F$38:$S$38,'[70]27'!$C$38:$D$38</definedName>
    <definedName name="T27?Name">#REF!</definedName>
    <definedName name="T27?Table">#REF!</definedName>
    <definedName name="T27?Title">#REF!</definedName>
    <definedName name="T27?unit?ПРЦ">'[104]27'!$D$7:$H$7, '[104]27'!$I$6:$L$11</definedName>
    <definedName name="T27?unit?ТРУБ">'[104]27'!$D$6:$H$6, '[104]27'!$D$8:$H$11</definedName>
    <definedName name="T27_Protect">'[103]27'!$E$12:$E$13,'[103]27'!$K$4:$AH$4,'[103]27'!$AK$12:$AK$13</definedName>
    <definedName name="T27_Protection">'[70]27'!$P$34:$S$36,'[70]27'!$B$22:$B$24,P1_T27_Protection,P2_T27_Protection,P3_T27_Protection</definedName>
    <definedName name="T28.3?unit?РУБ.ГКАЛ">P1_T28.3?unit?РУБ.ГКАЛ,P2_T28.3?unit?РУБ.ГКАЛ</definedName>
    <definedName name="T28?axis?R?ПЭ">P2_T28?axis?R?ПЭ,P3_T28?axis?R?ПЭ,P4_T28?axis?R?ПЭ,P5_T28?axis?R?ПЭ,P6_T28?axis?R?ПЭ</definedName>
    <definedName name="T28?axis?R?ПЭ?">P2_T28?axis?R?ПЭ?,P3_T28?axis?R?ПЭ?,P4_T28?axis?R?ПЭ?,P5_T28?axis?R?ПЭ?,P6_T28?axis?R?ПЭ?</definedName>
    <definedName name="T28?axis?ПРД?БАЗ">'[104]28'!$I$6:$J$17,'[104]28'!$F$6:$G$17</definedName>
    <definedName name="T28?axis?ПРД?ПРЕД">'[104]28'!$K$6:$L$17,'[104]28'!$D$6:$E$17</definedName>
    <definedName name="T28?axis?ПРД?РЕГ">'[130]другие из прибыли'!#REF!</definedName>
    <definedName name="T28?axis?ПФ?ПЛАН">'[104]28'!$I$6:$I$17,'[104]28'!$D$6:$D$17,'[104]28'!$K$6:$K$17,'[104]28'!$F$6:$F$17</definedName>
    <definedName name="T28?axis?ПФ?ФАКТ">'[104]28'!$J$6:$J$17,'[104]28'!$E$6:$E$17,'[104]28'!$L$6:$L$17,'[104]28'!$G$6:$G$17</definedName>
    <definedName name="T28?Data">'[104]28'!$D$7:$L$15, '[104]28'!$D$17:$L$17</definedName>
    <definedName name="T28?item_ext?ВСЕГО">'[70]28'!$I$8:$I$292,'[70]28'!$F$8:$F$292</definedName>
    <definedName name="T28?item_ext?ТЭ">'[70]28'!$E$8:$E$292,'[70]28'!$H$8:$H$292</definedName>
    <definedName name="T28?item_ext?ЭЭ">'[70]28'!$D$8:$D$292,'[70]28'!$G$8:$G$292</definedName>
    <definedName name="T28?L1.1.x">'[70]28'!$D$16:$I$18,'[70]28'!$D$11:$I$13</definedName>
    <definedName name="T28?L10.1.x">'[70]28'!$D$250:$I$252,'[70]28'!$D$245:$I$247</definedName>
    <definedName name="T28?L11.1.x">'[70]28'!$D$276:$I$278,'[70]28'!$D$271:$I$273</definedName>
    <definedName name="T28?L2.1.x">'[70]28'!$D$42:$I$44,'[70]28'!$D$37:$I$39</definedName>
    <definedName name="T28?L3.1.x">'[70]28'!$D$68:$I$70,'[70]28'!$D$63:$I$65</definedName>
    <definedName name="T28?L4.1.x">'[70]28'!$D$94:$I$96,'[70]28'!$D$89:$I$91</definedName>
    <definedName name="T28?L5.1.x">'[70]28'!$D$120:$I$122,'[70]28'!$D$115:$I$117</definedName>
    <definedName name="T28?L6.1.x">'[70]28'!$D$146:$I$148,'[70]28'!$D$141:$I$143</definedName>
    <definedName name="T28?L7.1.x">'[70]28'!$D$172:$I$174,'[70]28'!$D$167:$I$169</definedName>
    <definedName name="T28?L8.1.x">'[70]28'!$D$198:$I$200,'[70]28'!$D$193:$I$195</definedName>
    <definedName name="T28?L9.1.x">'[70]28'!$D$224:$I$226,'[70]28'!$D$219:$I$221</definedName>
    <definedName name="T28?Name">'[130]другие из прибыли'!#REF!</definedName>
    <definedName name="T28?unit?ГКАЛЧ">'[70]28'!$H$164:$H$187,'[70]28'!$E$164:$E$187</definedName>
    <definedName name="T28?unit?МКВТЧ">'[70]28'!$G$190:$G$213,'[70]28'!$D$190:$D$213</definedName>
    <definedName name="T28?unit?РУБ.ГКАЛ">'[70]28'!$E$216:$E$239,'[70]28'!$E$268:$E$292,'[70]28'!$H$268:$H$292,'[70]28'!$H$216:$H$239</definedName>
    <definedName name="T28?unit?РУБ.ГКАЛЧ.МЕС">'[70]28'!$H$242:$H$265,'[70]28'!$E$242:$E$265</definedName>
    <definedName name="T28?unit?РУБ.ТКВТ.МЕС">'[70]28'!$G$242:$G$265,'[70]28'!$D$242:$D$265</definedName>
    <definedName name="T28?unit?РУБ.ТКВТЧ">'[70]28'!$G$216:$G$239,'[70]28'!$D$268:$D$292,'[70]28'!$G$268:$G$292,'[70]28'!$D$216:$D$239</definedName>
    <definedName name="T28?unit?ТГКАЛ">'[70]28'!$H$190:$H$213,'[70]28'!$E$190:$E$213</definedName>
    <definedName name="T28?unit?ТКВТ">'[70]28'!$G$164:$G$187,'[70]28'!$D$164:$D$187</definedName>
    <definedName name="T28?unit?ТРУБ">'[70]28'!$D$138:$I$161,'[70]28'!$D$8:$I$109</definedName>
    <definedName name="T28_Copy">'[130]другие из прибыли'!#REF!</definedName>
    <definedName name="T28_Protection">P9_T28_Protection,P10_T28_Protection,P11_T28_Protection,P12_T28_Protection</definedName>
    <definedName name="T29?axis?R?ВРАС">#REF!</definedName>
    <definedName name="T29?axis?R?ВРАС?">#REF!</definedName>
    <definedName name="T29?axis?ПРД?БАЗ">#REF!</definedName>
    <definedName name="T29?axis?ПРД?ПРЕД">#REF!</definedName>
    <definedName name="T29?axis?ПРД?РЕГ">#REF!</definedName>
    <definedName name="T29?axis?ПФ?ПЛАН">'[104]29'!$F$5:$F$11,'[104]29'!$D$5:$D$11</definedName>
    <definedName name="T29?axis?ПФ?ФАКТ">'[104]29'!$G$5:$G$11,'[104]29'!$E$5:$E$11</definedName>
    <definedName name="T29?Data">'[104]29'!$D$6:$H$9, '[104]29'!$D$11:$H$11</definedName>
    <definedName name="T29?item_ext?1СТ">P1_T29?item_ext?1СТ</definedName>
    <definedName name="T29?item_ext?2СТ.М">P1_T29?item_ext?2СТ.М</definedName>
    <definedName name="T29?item_ext?2СТ.Э">P1_T29?item_ext?2СТ.Э</definedName>
    <definedName name="T29?L1">#REF!</definedName>
    <definedName name="T29?L10">P1_T29?L10</definedName>
    <definedName name="T29?Name">#REF!</definedName>
    <definedName name="T29?Table">#REF!</definedName>
    <definedName name="T29?Title">#REF!</definedName>
    <definedName name="T29?unit?ТРУБ">#REF!</definedName>
    <definedName name="T29_Copy">[130]выпадающие!#REF!</definedName>
    <definedName name="T3?axis?ПРД?БАЗ">'[104]3'!$I$6:$J$20,'[104]3'!$F$6:$G$20</definedName>
    <definedName name="T3?axis?ПРД?ПРЕД">'[104]3'!$K$6:$L$20,'[104]3'!$D$6:$E$20</definedName>
    <definedName name="T3?axis?ПРД?РЕГ">#REF!</definedName>
    <definedName name="T3?axis?ПФ?ПЛАН">'[104]3'!$I$6:$I$20,'[104]3'!$D$6:$D$20,'[104]3'!$K$6:$K$20,'[104]3'!$F$6:$F$20</definedName>
    <definedName name="T3?axis?ПФ?ФАКТ">'[104]3'!$J$6:$J$20,'[104]3'!$E$6:$E$20,'[104]3'!$L$6:$L$20,'[104]3'!$G$6:$G$20</definedName>
    <definedName name="T3?Data">#REF!</definedName>
    <definedName name="T3?item_ext?РОСТ">#REF!</definedName>
    <definedName name="T3?L1">#REF!</definedName>
    <definedName name="T3?L1.1">#REF!</definedName>
    <definedName name="T3?L1.4.1">#REF!</definedName>
    <definedName name="T3?L1.5.1">#REF!</definedName>
    <definedName name="T3?L10">#REF!</definedName>
    <definedName name="T3?L11">#REF!</definedName>
    <definedName name="T3?L12">#REF!</definedName>
    <definedName name="T3?L2">#REF!</definedName>
    <definedName name="T3?L2.1">#REF!</definedName>
    <definedName name="T3?L3">#REF!</definedName>
    <definedName name="T3?L3.1">#REF!</definedName>
    <definedName name="T3?L4">#REF!</definedName>
    <definedName name="T3?L5">#REF!</definedName>
    <definedName name="T3?L6">#REF!</definedName>
    <definedName name="T3?L7">#REF!</definedName>
    <definedName name="T3?L8">#REF!</definedName>
    <definedName name="T3?L9">#REF!</definedName>
    <definedName name="T3?Name">#REF!</definedName>
    <definedName name="T3?Table">#REF!</definedName>
    <definedName name="T3?Title">#REF!</definedName>
    <definedName name="T3?unit?Г.КВТЧ">#REF!</definedName>
    <definedName name="T3?unit?КГ.ГКАЛ">'[104]3'!$D$13:$H$13,   '[104]3'!$D$16:$H$16</definedName>
    <definedName name="T3?unit?МКВТЧ">#REF!</definedName>
    <definedName name="T3?unit?ПРЦ">'[104]3'!$D$20:$H$20,   '[104]3'!$I$6:$L$20</definedName>
    <definedName name="T3?unit?ТГКАЛ">'[104]3'!$D$12:$H$12,   '[104]3'!$D$15:$H$15</definedName>
    <definedName name="T3?unit?ТТУТ">'[104]3'!$D$10:$H$11,   '[104]3'!$D$14:$H$14,   '[104]3'!$D$17:$H$19</definedName>
    <definedName name="T4.1?axis?R?ВТОП">'[104]4.1'!$E$5:$I$8, '[104]4.1'!$E$12:$I$15, '[104]4.1'!$E$18:$I$21</definedName>
    <definedName name="T4.1?axis?R?ВТОП?">'[104]4.1'!$C$5:$C$8, '[104]4.1'!$C$12:$C$15, '[104]4.1'!$C$18:$C$21</definedName>
    <definedName name="T4.1?axis?ПРД?БАЗ">#REF!</definedName>
    <definedName name="T4.1?axis?ПРД?ПРЕД">#REF!</definedName>
    <definedName name="T4.1?axis?ПРД?ПРЕД2">#REF!</definedName>
    <definedName name="T4.1?axis?ПРД?РЕГ">#REF!</definedName>
    <definedName name="T4.1?Data">'[104]4.1'!$E$4:$I$9, '[104]4.1'!$E$11:$I$15, '[104]4.1'!$E$18:$I$21</definedName>
    <definedName name="T4.1?item_ext?СРПРЕД3">#REF!</definedName>
    <definedName name="T4.1?L1">#REF!</definedName>
    <definedName name="T4.1?L1.1">#REF!</definedName>
    <definedName name="T4.1?L1.2">#REF!</definedName>
    <definedName name="T4.1?L2">#REF!</definedName>
    <definedName name="T4.1?L3.1">#REF!</definedName>
    <definedName name="T4.1?Name">#REF!</definedName>
    <definedName name="T4.1?Table">#REF!</definedName>
    <definedName name="T4.1?Title">#REF!</definedName>
    <definedName name="T4.1?unit?ПРЦ">#REF!</definedName>
    <definedName name="T4.1?unit?ТТУТ">#REF!</definedName>
    <definedName name="T4?axis?R?ВТОП">'[104]4'!$E$7:$M$10,   '[104]4'!$E$14:$M$17,   '[104]4'!$E$20:$M$23,   '[104]4'!$E$26:$M$29,   '[104]4'!$E$32:$M$35,   '[104]4'!$E$38:$M$41,   '[104]4'!$E$45:$M$48,   '[104]4'!$E$51:$M$54,   '[104]4'!$E$58:$M$61,   '[104]4'!$E$65:$M$68,   '[104]4'!$E$72:$M$75</definedName>
    <definedName name="T4?axis?R?ВТОП?">'[104]4'!$C$7:$C$10,   '[104]4'!$C$14:$C$17,   '[104]4'!$C$20:$C$23,   '[104]4'!$C$26:$C$29,   '[104]4'!$C$32:$C$35,   '[104]4'!$C$38:$C$41,   '[104]4'!$C$45:$C$48,   '[104]4'!$C$51:$C$54,   '[104]4'!$C$58:$C$61,   '[104]4'!$C$65:$C$68,   '[104]4'!$C$72:$C$75</definedName>
    <definedName name="T4?axis?ПРД?БАЗ">'[104]4'!$J$6:$K$81,'[104]4'!$G$6:$H$81</definedName>
    <definedName name="T4?axis?ПРД?ПРЕД">'[104]4'!$L$6:$M$81,'[104]4'!$E$6:$F$81</definedName>
    <definedName name="T4?axis?ПРД?РЕГ">#REF!</definedName>
    <definedName name="T4?axis?ПФ?ПЛАН">'[104]4'!$J$6:$J$81,'[104]4'!$E$6:$E$81,'[104]4'!$L$6:$L$81,'[104]4'!$G$6:$G$81</definedName>
    <definedName name="T4?axis?ПФ?ФАКТ">'[104]4'!$K$6:$K$81,'[104]4'!$F$6:$F$81,'[104]4'!$M$6:$M$81,'[104]4'!$H$6:$H$81</definedName>
    <definedName name="T4?Data">'[104]4'!$E$6:$M$11, '[104]4'!$E$13:$M$17, '[104]4'!$E$20:$M$23, '[104]4'!$E$26:$M$29, '[104]4'!$E$32:$M$35, '[104]4'!$E$37:$M$42, '[104]4'!$E$45:$M$48, '[104]4'!$E$50:$M$55, '[104]4'!$E$57:$M$62, '[104]4'!$E$64:$M$69, '[104]4'!$E$72:$M$75, '[104]4'!$E$77:$M$78, '[104]4'!$E$80:$M$80</definedName>
    <definedName name="T4?item_ext?РОСТ">#REF!</definedName>
    <definedName name="T4?L1">#REF!</definedName>
    <definedName name="T4?L1.1">#REF!</definedName>
    <definedName name="T4?L1.2">#REF!</definedName>
    <definedName name="T4?L10">#REF!</definedName>
    <definedName name="T4?L10.1">#REF!</definedName>
    <definedName name="T4?L10.2">#REF!</definedName>
    <definedName name="T4?L11.1">#REF!</definedName>
    <definedName name="T4?L12">#REF!</definedName>
    <definedName name="T4?L13">#REF!</definedName>
    <definedName name="T4?L14">#REF!</definedName>
    <definedName name="T4?L2">#REF!</definedName>
    <definedName name="T4?L2.1">#REF!</definedName>
    <definedName name="T4?L3.1">#REF!</definedName>
    <definedName name="T4?L4.1">#REF!</definedName>
    <definedName name="T4?L5.1">#REF!</definedName>
    <definedName name="T4?L6">#REF!</definedName>
    <definedName name="T4?L6.1">#REF!</definedName>
    <definedName name="T4?L6.2">#REF!</definedName>
    <definedName name="T4?L7.1">#REF!</definedName>
    <definedName name="T4?L8">#REF!</definedName>
    <definedName name="T4?L8.1">#REF!</definedName>
    <definedName name="T4?L8.2">#REF!</definedName>
    <definedName name="T4?L9">#REF!</definedName>
    <definedName name="T4?L9.1">#REF!</definedName>
    <definedName name="T4?L9.2">#REF!</definedName>
    <definedName name="T4?Name">#REF!</definedName>
    <definedName name="T4?Table">#REF!</definedName>
    <definedName name="T4?Title">#REF!</definedName>
    <definedName name="T4?unit?МКВТЧ">#REF!</definedName>
    <definedName name="T4?unit?ММКБ">#REF!</definedName>
    <definedName name="T4?unit?ПРЦ">'[104]4'!$J$6:$M$81, '[104]4'!$E$13:$I$17, '[104]4'!$E$78:$I$78</definedName>
    <definedName name="T4?unit?РУБ.МКБ">'[104]4'!$E$34:$I$34, '[104]4'!$E$47:$I$47, '[104]4'!$E$74:$I$74</definedName>
    <definedName name="T4?unit?РУБ.ТКВТЧ">#REF!</definedName>
    <definedName name="T4?unit?РУБ.ТНТ">'[104]4'!$E$32:$I$33, '[104]4'!$E$35:$I$35, '[104]4'!$E$45:$I$46, '[104]4'!$E$48:$I$48, '[104]4'!$E$72:$I$73, '[104]4'!$E$75:$I$75</definedName>
    <definedName name="T4?unit?РУБ.ТУТ">#REF!</definedName>
    <definedName name="T4?unit?ТРУБ">'[104]4'!$E$37:$I$42, '[104]4'!$E$50:$I$55, '[104]4'!$E$57:$I$62</definedName>
    <definedName name="T4?unit?ТТНТ">'[104]4'!$E$26:$I$27, '[104]4'!$E$29:$I$29</definedName>
    <definedName name="T4?unit?ТТУТ">#REF!</definedName>
    <definedName name="T4_Protect">'[103]4'!$AA$24:$AD$28,'[103]4'!$G$11:$J$17,P1_T4_Protect,P2_T4_Protect</definedName>
    <definedName name="T5?axis?R?ОС">'[104]5'!$E$7:$Q$18, '[104]5'!$E$21:$Q$32, '[104]5'!$E$35:$Q$46, '[104]5'!$E$49:$Q$60, '[104]5'!$E$63:$Q$74, '[104]5'!$E$77:$Q$88</definedName>
    <definedName name="T5?axis?R?ОС?">'[104]5'!$C$77:$C$88, '[104]5'!$C$63:$C$74, '[104]5'!$C$49:$C$60, '[104]5'!$C$35:$C$46, '[104]5'!$C$21:$C$32, '[104]5'!$C$7:$C$18</definedName>
    <definedName name="T5?axis?ПРД?БАЗ">'[104]5'!$N$6:$O$89,'[104]5'!$G$6:$H$89</definedName>
    <definedName name="T5?axis?ПРД?ПРЕД">'[104]5'!$P$6:$Q$89,'[104]5'!$E$6:$F$89</definedName>
    <definedName name="T5?axis?ПРД?РЕГ">#REF!</definedName>
    <definedName name="T5?axis?ПРД?РЕГ.КВ1">#REF!</definedName>
    <definedName name="T5?axis?ПРД?РЕГ.КВ2">#REF!</definedName>
    <definedName name="T5?axis?ПРД?РЕГ.КВ3">#REF!</definedName>
    <definedName name="T5?axis?ПРД?РЕГ.КВ4">#REF!</definedName>
    <definedName name="T5?Data">'[104]5'!$E$6:$Q$18, '[104]5'!$E$20:$Q$32, '[104]5'!$E$34:$Q$46, '[104]5'!$E$48:$Q$60, '[104]5'!$E$63:$Q$74, '[104]5'!$E$76:$Q$88</definedName>
    <definedName name="T5?item_ext?РОСТ">#REF!</definedName>
    <definedName name="T5?L1">#REF!</definedName>
    <definedName name="T5?L1.1">#REF!</definedName>
    <definedName name="T5?L2">#REF!</definedName>
    <definedName name="T5?L2.1">#REF!</definedName>
    <definedName name="T5?L3">#REF!</definedName>
    <definedName name="T5?L3.1">#REF!</definedName>
    <definedName name="T5?L4">#REF!</definedName>
    <definedName name="T5?L4.1">#REF!</definedName>
    <definedName name="T5?L5.1">#REF!</definedName>
    <definedName name="T5?L6">#REF!</definedName>
    <definedName name="T5?L6.1">#REF!</definedName>
    <definedName name="T5?Name">#REF!</definedName>
    <definedName name="T5?Table">#REF!</definedName>
    <definedName name="T5?Title">#REF!</definedName>
    <definedName name="T5?unit?ПРЦ">'[104]5'!$N$6:$Q$18, '[104]5'!$N$20:$Q$32, '[104]5'!$N$34:$Q$46, '[104]5'!$N$48:$Q$60, '[104]5'!$E$63:$Q$74, '[104]5'!$N$76:$Q$88</definedName>
    <definedName name="T5?unit?ТРУБ">'[104]5'!$E$76:$M$88, '[104]5'!$E$48:$M$60, '[104]5'!$E$34:$M$46, '[104]5'!$E$20:$M$32, '[104]5'!$E$6:$M$18</definedName>
    <definedName name="T6.1?axis?ПРД?БАЗ.КВ1">#REF!</definedName>
    <definedName name="T6.1?axis?ПРД?БАЗ.КВ2">#REF!</definedName>
    <definedName name="T6.1?axis?ПРД?БАЗ.КВ3">#REF!</definedName>
    <definedName name="T6.1?axis?ПРД?БАЗ.КВ4">#REF!</definedName>
    <definedName name="T6.1?axis?ПРД?РЕГ">#REF!</definedName>
    <definedName name="T6.1?axis?ПРД?РЕГ.КВ1">#REF!</definedName>
    <definedName name="T6.1?axis?ПРД?РЕГ.КВ2">#REF!</definedName>
    <definedName name="T6.1?axis?ПРД?РЕГ.КВ3">#REF!</definedName>
    <definedName name="T6.1?axis?ПРД?РЕГ.КВ4">#REF!</definedName>
    <definedName name="T6.1?Data">#REF!</definedName>
    <definedName name="T6.1?L1">#REF!</definedName>
    <definedName name="T6.1?L2">#REF!</definedName>
    <definedName name="T6.1?Name">#REF!</definedName>
    <definedName name="T6.1?Table">#REF!</definedName>
    <definedName name="T6.1?Title">#REF!</definedName>
    <definedName name="T6.1?unit?ПРЦ">#REF!</definedName>
    <definedName name="T6.1?unit?РУБ">#REF!</definedName>
    <definedName name="T6?axis?ПРД?БАЗ">'[104]6'!$I$6:$J$47,'[104]6'!$F$6:$G$47</definedName>
    <definedName name="T6?axis?ПРД?ПРЕД">'[104]6'!$K$6:$L$47,'[104]6'!$D$6:$E$47</definedName>
    <definedName name="T6?axis?ПРД?РЕГ">#REF!</definedName>
    <definedName name="T6?axis?ПФ?ПЛАН">'[104]6'!$I$6:$I$47,'[104]6'!$D$6:$D$47,'[104]6'!$K$6:$K$47,'[104]6'!$F$6:$F$47</definedName>
    <definedName name="T6?axis?ПФ?ФАКТ">'[104]6'!$J$6:$J$47,'[104]6'!$L$6:$L$47,'[104]6'!$E$6:$E$47,'[104]6'!$G$6:$G$47</definedName>
    <definedName name="T6?Data">'[104]6'!$D$7:$L$14, '[104]6'!$D$16:$L$19, '[104]6'!$D$21:$L$22, '[104]6'!$D$24:$L$25, '[104]6'!$D$27:$L$28, '[104]6'!$D$30:$L$31, '[104]6'!$D$33:$L$35, '[104]6'!$D$37:$L$39, '[104]6'!$D$41:$L$47</definedName>
    <definedName name="T6?item_ext?РОСТ">#REF!</definedName>
    <definedName name="T6?L1.1">#REF!</definedName>
    <definedName name="T6?L1.1.1">#REF!</definedName>
    <definedName name="T6?L1.2">#REF!</definedName>
    <definedName name="T6?L1.2.1">#REF!</definedName>
    <definedName name="T6?L1.3">#REF!</definedName>
    <definedName name="T6?L1.3.1">#REF!</definedName>
    <definedName name="T6?L1.4">#REF!</definedName>
    <definedName name="T6?L1.5">#REF!</definedName>
    <definedName name="T6?L2.1">#REF!</definedName>
    <definedName name="T6?L2.10">#REF!</definedName>
    <definedName name="T6?L2.2">#REF!</definedName>
    <definedName name="T6?L2.3">#REF!</definedName>
    <definedName name="T6?L2.4">#REF!</definedName>
    <definedName name="T6?L2.5.1">#REF!</definedName>
    <definedName name="T6?L2.5.2">#REF!</definedName>
    <definedName name="T6?L2.6.1">#REF!</definedName>
    <definedName name="T6?L2.6.2">#REF!</definedName>
    <definedName name="T6?L2.7.1">#REF!</definedName>
    <definedName name="T6?L2.7.2">#REF!</definedName>
    <definedName name="T6?L2.8.1">#REF!</definedName>
    <definedName name="T6?L2.8.2">#REF!</definedName>
    <definedName name="T6?L2.9.1">#REF!</definedName>
    <definedName name="T6?L2.9.2">#REF!</definedName>
    <definedName name="T6?L3.1">#REF!</definedName>
    <definedName name="T6?L3.2">#REF!</definedName>
    <definedName name="T6?L3.3">#REF!</definedName>
    <definedName name="T6?L4.1">#REF!</definedName>
    <definedName name="T6?L4.2">#REF!</definedName>
    <definedName name="T6?L4.3">#REF!</definedName>
    <definedName name="T6?L4.4">#REF!</definedName>
    <definedName name="T6?L4.5">#REF!</definedName>
    <definedName name="T6?L4.6">#REF!</definedName>
    <definedName name="T6?L4.7">#REF!</definedName>
    <definedName name="T6?Name">#REF!</definedName>
    <definedName name="T6?Table">#REF!</definedName>
    <definedName name="T6?Title">#REF!</definedName>
    <definedName name="T6?unit?ПРЦ">'[104]6'!$D$12:$H$12, '[104]6'!$D$21:$H$21, '[104]6'!$D$24:$H$24, '[104]6'!$D$27:$H$27, '[104]6'!$D$30:$H$30, '[104]6'!$D$33:$H$33, '[104]6'!$D$47:$H$47, '[104]6'!$I$7:$L$47</definedName>
    <definedName name="T6?unit?РУБ">'[104]6'!$D$16:$H$16, '[104]6'!$D$19:$H$19, '[104]6'!$D$22:$H$22, '[104]6'!$D$25:$H$25, '[104]6'!$D$28:$H$28, '[104]6'!$D$31:$H$31, '[104]6'!$D$34:$H$35, '[104]6'!$D$43:$H$43</definedName>
    <definedName name="T6?unit?ТРУБ">'[104]6'!$D$37:$H$39, '[104]6'!$D$44:$H$46</definedName>
    <definedName name="T6?unit?ЧЕЛ">'[104]6'!$D$41:$H$42, '[104]6'!$D$13:$H$14, '[104]6'!$D$7:$H$11</definedName>
    <definedName name="T6_Protect">'[103]6'!$B$28:$B$37,'[103]6'!$D$28:$H$37,'[103]6'!$J$28:$N$37,'[103]6'!$D$39:$H$41,'[103]6'!$J$39:$N$41,'[103]6'!$B$46:$B$55,P1_T6_Protect</definedName>
    <definedName name="T7?axis?ПРД?БАЗ">[130]материалы!$K$6:$L$10,[130]материалы!$H$6:$I$10</definedName>
    <definedName name="T7?axis?ПРД?ПРЕД">[130]материалы!$M$6:$N$10,[130]материалы!$F$6:$G$10</definedName>
    <definedName name="T7?axis?ПФ?ПЛАН">[130]материалы!$K$6:$K$10,[130]материалы!$F$6:$F$10,[130]материалы!$M$6:$M$10,[130]материалы!$H$6:$H$10</definedName>
    <definedName name="T7?axis?ПФ?ФАКТ">[130]материалы!$L$6:$L$10,[130]материалы!$G$6:$G$10,[130]материалы!$N$6:$N$10,[130]материалы!$I$6:$I$10</definedName>
    <definedName name="T7?Data">#N/A</definedName>
    <definedName name="T7?L3">[130]материалы!#REF!</definedName>
    <definedName name="T7?L4">[130]материалы!#REF!</definedName>
    <definedName name="T8?axis?ПРД?БАЗ">'[104]8'!$I$6:$J$42, '[104]8'!$F$6:$G$42</definedName>
    <definedName name="T8?axis?ПРД?ПРЕД">'[104]8'!$K$6:$L$42, '[104]8'!$D$6:$E$42</definedName>
    <definedName name="T8?axis?ПФ?ПЛАН">'[104]8'!$I$6:$I$42, '[104]8'!$D$6:$D$42, '[104]8'!$K$6:$K$42, '[104]8'!$F$6:$F$42</definedName>
    <definedName name="T8?axis?ПФ?ФАКТ">'[104]8'!$G$6:$G$42, '[104]8'!$J$6:$J$42, '[104]8'!$L$6:$L$42, '[104]8'!$E$6:$E$42</definedName>
    <definedName name="T8?Data">'[104]8'!$D$10:$L$12,'[104]8'!$D$14:$L$16,'[104]8'!$D$18:$L$20,'[104]8'!$D$22:$L$24,'[104]8'!$D$26:$L$28,'[104]8'!$D$30:$L$32,'[104]8'!$D$36:$L$38,'[104]8'!$D$40:$L$42,'[104]8'!$D$6:$L$8</definedName>
    <definedName name="T8?item_ext?РОСТ">[130]ремонты!#REF!</definedName>
    <definedName name="T8?Name">[130]ремонты!#REF!</definedName>
    <definedName name="T8?unit?ПРЦ">[130]ремонты!#REF!</definedName>
    <definedName name="T8?unit?ТРУБ">'[104]8'!$D$40:$H$42,'[104]8'!$D$6:$H$32</definedName>
    <definedName name="T9?axis?ПРД?БАЗ">'[104]9'!$I$6:$J$16,'[104]9'!$F$6:$G$16</definedName>
    <definedName name="T9?axis?ПРД?ПРЕД">'[104]9'!$K$6:$L$16,'[104]9'!$D$6:$E$16</definedName>
    <definedName name="T9?axis?ПРД?РЕГ">#REF!</definedName>
    <definedName name="T9?axis?ПФ?ПЛАН">'[104]9'!$I$6:$I$16,'[104]9'!$D$6:$D$16,'[104]9'!$K$6:$K$16,'[104]9'!$F$6:$F$16</definedName>
    <definedName name="T9?axis?ПФ?ФАКТ">'[104]9'!$J$6:$J$16,'[104]9'!$E$6:$E$16,'[104]9'!$L$6:$L$16,'[104]9'!$G$6:$G$16</definedName>
    <definedName name="T9?Data">'[104]9'!$D$6:$L$6, '[104]9'!$D$8:$L$9, '[104]9'!$D$11:$L$16</definedName>
    <definedName name="T9?item_ext?РОСТ">#REF!</definedName>
    <definedName name="T9?L1">#REF!</definedName>
    <definedName name="T9?L2.1">#REF!</definedName>
    <definedName name="T9?L2.2">#REF!</definedName>
    <definedName name="T9?L3.1">#REF!</definedName>
    <definedName name="T9?L3.2">#REF!</definedName>
    <definedName name="T9?L4.1">#REF!</definedName>
    <definedName name="T9?L4.2">#REF!</definedName>
    <definedName name="T9?L5">#REF!</definedName>
    <definedName name="T9?Name">#REF!</definedName>
    <definedName name="T9?Table">#REF!</definedName>
    <definedName name="T9?Title">#REF!</definedName>
    <definedName name="T9?unit?МВТЧ">#REF!</definedName>
    <definedName name="T9?unit?ПРЦ">#REF!</definedName>
    <definedName name="T9?unit?РУБ.МВТЧ">'[104]9'!$D$8:$H$8, '[104]9'!$D$11:$H$11</definedName>
    <definedName name="T9?unit?ТРУБ">'[104]9'!$D$9:$H$9, '[104]9'!$D$12:$H$16</definedName>
    <definedName name="Table">#REF!</definedName>
    <definedName name="TActual">[131]Configuration!$B$31</definedName>
    <definedName name="TAmount">[131]Configuration!$B$45</definedName>
    <definedName name="TARGET">[132]TEHSHEET!$I$42:$I$45</definedName>
    <definedName name="tariff">[50]Inputs!$C$30</definedName>
    <definedName name="tariff2">[133]In!$D$20</definedName>
    <definedName name="TBudget">[131]Configuration!$B$29</definedName>
    <definedName name="temp">#N/A</definedName>
    <definedName name="TES">#REF!</definedName>
    <definedName name="TES_DATA">#REF!</definedName>
    <definedName name="TES_LIST">#REF!</definedName>
    <definedName name="test">#N/A</definedName>
    <definedName name="test2">#N/A</definedName>
    <definedName name="TForecast">[131]Configuration!$B$32</definedName>
    <definedName name="time">#REF!</definedName>
    <definedName name="TipIsp">[40]Справ!$E$3:$E$5</definedName>
    <definedName name="title">'[134]Огл. Графиков'!$B$2:$B$31</definedName>
    <definedName name="TITLE_CONTACTS_DATA">[82]Титульный!$F$49:$F$50,[82]Титульный!$F$52:$F$53,[82]Титульный!$F$55:$F$56,[82]Титульный!$F$58:$F$61</definedName>
    <definedName name="tky">#N/A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onth">[131]Configuration!$B$26</definedName>
    <definedName name="tObrezGab">[135]Prices!$B$99</definedName>
    <definedName name="tObrezNegab">[135]Prices!$B$98</definedName>
    <definedName name="tObrezRealiz">[135]Prices!$B$100</definedName>
    <definedName name="tOkalina">[135]Prices!$B$101</definedName>
    <definedName name="TOTAL">P1_TOTAL,P2_TOTAL,P3_TOTAL,P4_TOTAL,P5_TOTAL</definedName>
    <definedName name="Total_Interest">#REF!</definedName>
    <definedName name="Total_Interest_2">#REF!</definedName>
    <definedName name="Total_Interest_50">[30]Лист1!$H$10</definedName>
    <definedName name="Total_Pay">#REF!</definedName>
    <definedName name="Total_Pay_2">#REF!</definedName>
    <definedName name="Total_Pay_50">[30]Лист1!$F$18:$F$377</definedName>
    <definedName name="Total_Payment">Scheduled_Payment+Extra_Payment</definedName>
    <definedName name="Total_Payment_1">Scheduled_Payment+Extra_Payment</definedName>
    <definedName name="Total_Payment_100">NA()</definedName>
    <definedName name="Total_Payment_101">NA()</definedName>
    <definedName name="Total_Payment_102">NA()</definedName>
    <definedName name="Total_Payment_104">NA()</definedName>
    <definedName name="Total_Payment_105">NA()</definedName>
    <definedName name="Total_Payment_106">NA()</definedName>
    <definedName name="Total_Payment_108">NA()</definedName>
    <definedName name="Total_Payment_109">NA()</definedName>
    <definedName name="Total_Payment_123">NA()</definedName>
    <definedName name="Total_Payment_126">NA()</definedName>
    <definedName name="Total_Payment_128">NA()</definedName>
    <definedName name="Total_Payment_129">NA()</definedName>
    <definedName name="Total_Payment_133">NA()</definedName>
    <definedName name="Total_Payment_136">NA()</definedName>
    <definedName name="Total_Payment_16">NA()</definedName>
    <definedName name="Total_Payment_17">NA()</definedName>
    <definedName name="Total_Payment_18">NA()</definedName>
    <definedName name="Total_Payment_19">NA()</definedName>
    <definedName name="Total_Payment_2">#N/A</definedName>
    <definedName name="Total_Payment_2_1">NA()</definedName>
    <definedName name="Total_Payment_25">NA()</definedName>
    <definedName name="Total_Payment_26">NA()</definedName>
    <definedName name="Total_Payment_27">NA()</definedName>
    <definedName name="Total_Payment_28">NA()</definedName>
    <definedName name="Total_Payment_3">"#ИМЯ?+#ИМЯ?"</definedName>
    <definedName name="Total_Payment_3_1">NA()</definedName>
    <definedName name="Total_Payment_35">NA()</definedName>
    <definedName name="Total_Payment_36">NA()</definedName>
    <definedName name="Total_Payment_39">NA()</definedName>
    <definedName name="Total_Payment_4">NA()</definedName>
    <definedName name="Total_Payment_40">NA()</definedName>
    <definedName name="Total_Payment_41">NA()</definedName>
    <definedName name="Total_Payment_42">NA()</definedName>
    <definedName name="Total_Payment_43">NA()</definedName>
    <definedName name="Total_Payment_45">"Scheduled_Payment+Extra_Payment"</definedName>
    <definedName name="Total_Payment_46">NA()</definedName>
    <definedName name="Total_Payment_47">NA()</definedName>
    <definedName name="Total_Payment_48">NA()</definedName>
    <definedName name="Total_Payment_49">"Scheduled_Payment+Extra_Payment"</definedName>
    <definedName name="Total_Payment_50">NA()</definedName>
    <definedName name="Total_Payment_51">NA()</definedName>
    <definedName name="Total_Payment_52">NA()</definedName>
    <definedName name="Total_Payment_54">NA()</definedName>
    <definedName name="Total_Payment_55">NA()</definedName>
    <definedName name="Total_Payment_63">NA()</definedName>
    <definedName name="Total_Payment_64">NA()</definedName>
    <definedName name="Total_Payment_65">NA()</definedName>
    <definedName name="Total_Payment_66">NA()</definedName>
    <definedName name="Total_Payment_68">NA()</definedName>
    <definedName name="Total_Payment_69">NA()</definedName>
    <definedName name="Total_Payment_70">NA()</definedName>
    <definedName name="Total_Payment_72">NA()</definedName>
    <definedName name="Total_Payment_73">NA()</definedName>
    <definedName name="Total_Payment_81">NA()</definedName>
    <definedName name="Total_Payment_82">NA()</definedName>
    <definedName name="Total_Payment_83">NA()</definedName>
    <definedName name="Total_Payment_84">NA()</definedName>
    <definedName name="Total_Payment_86">NA()</definedName>
    <definedName name="Total_Payment_87">NA()</definedName>
    <definedName name="Total_Payment_88">NA()</definedName>
    <definedName name="Total_Payment_90">NA()</definedName>
    <definedName name="Total_Payment_91">NA()</definedName>
    <definedName name="Total_Payment_99">NA()</definedName>
    <definedName name="TP2.1_Protect">[136]P2.1!$F$28:$G$37,[136]P2.1!$F$40:$G$43,[136]P2.1!$F$7:$G$26</definedName>
    <definedName name="TPlan">[131]Configuration!$B$30</definedName>
    <definedName name="TRAILER_TOP">26</definedName>
    <definedName name="TRAILER_TOP_1">#N/A</definedName>
    <definedName name="TranslateE">[137]MACRO!$D$1</definedName>
    <definedName name="trPigIron">[37]Tr!$B$10</definedName>
    <definedName name="tShlakSvar">[135]Prices!$B$102</definedName>
    <definedName name="tso_name">[82]REESTR_ORG!$A$65:$A$81</definedName>
    <definedName name="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>#REF!</definedName>
    <definedName name="ttttttttt">#N/A</definedName>
    <definedName name="tttttttttttttttt">#N/A</definedName>
    <definedName name="TVariance">[131]Configuration!$B$28</definedName>
    <definedName name="ty">{0.1;0;0.382758620689655;0;0;0;0.258620689655172;0;0.258620689655172}</definedName>
    <definedName name="TYTD">[131]Configuration!$B$27</definedName>
    <definedName name="u75u">#N/A</definedName>
    <definedName name="u8ltg">#N/A</definedName>
    <definedName name="ufglugy">#N/A</definedName>
    <definedName name="ui">[72]январь!$B$28</definedName>
    <definedName name="uiltluilti">#N/A</definedName>
    <definedName name="Unit">#REF!</definedName>
    <definedName name="upr">#N/A</definedName>
    <definedName name="us">#REF!</definedName>
    <definedName name="USAAdjUSYTD">'[138]Data USA Adj US$'!$A$134:$FF$256</definedName>
    <definedName name="USACdnMonth">'[139]Data USA Cdn$'!$A$8:$FF$130</definedName>
    <definedName name="USACdnYTD">'[139]Data USA Cdn$'!$A$134:$FF$256</definedName>
    <definedName name="USAUSMonth">'[139]Data USA US$'!$A$8:$FF$130</definedName>
    <definedName name="USAUSYTD">'[139]Data USA US$'!$A$134:$FF$256</definedName>
    <definedName name="USD">[140]коэфф!$B$2</definedName>
    <definedName name="USD_A1">[42]CurRates!$B$6</definedName>
    <definedName name="USD_A10">[42]CurRates!$K$6</definedName>
    <definedName name="USD_A11">[42]CurRates!$L$6</definedName>
    <definedName name="USD_A12">[42]CurRates!$M$6</definedName>
    <definedName name="USD_A2">[42]CurRates!$C$6</definedName>
    <definedName name="USD_A3">[42]CurRates!$D$6</definedName>
    <definedName name="USD_A4">[42]CurRates!$E$6</definedName>
    <definedName name="USD_A5">[42]CurRates!$F$6</definedName>
    <definedName name="USD_A6">[42]CurRates!$G$6</definedName>
    <definedName name="USD_A7">[42]CurRates!$H$6</definedName>
    <definedName name="USD_A8">[42]CurRates!$I$6</definedName>
    <definedName name="USD_A9">[42]CurRates!$J$6</definedName>
    <definedName name="USD_N1">[42]CurRates!$O$5</definedName>
    <definedName name="USD_N2">[42]CurRates!$P$5</definedName>
    <definedName name="USDDM">[141]оборудование!$D$2</definedName>
    <definedName name="USDRUB">[141]оборудование!$D$1</definedName>
    <definedName name="USDRUS">#REF!</definedName>
    <definedName name="uu">#REF!</definedName>
    <definedName name="ůůů">#N/A</definedName>
    <definedName name="uuuuuuuu">#N/A</definedName>
    <definedName name="uuuuuuuuuuuuuuuuuuuuuuuuuuuuuuuu">#N/A</definedName>
    <definedName name="Val_OptClick">#N/A</definedName>
    <definedName name="Values_Entered">IF(Loan_Amount*Interest_Rate*Loan_Years*Loan_Start&gt;0,1,0)</definedName>
    <definedName name="Values_Entered_1">#N/A</definedName>
    <definedName name="Values_Entered_100">#N/A</definedName>
    <definedName name="Values_Entered_101">#N/A</definedName>
    <definedName name="Values_Entered_102">#N/A</definedName>
    <definedName name="Values_Entered_104">#N/A</definedName>
    <definedName name="Values_Entered_105">#N/A</definedName>
    <definedName name="Values_Entered_106">#N/A</definedName>
    <definedName name="Values_Entered_108">#N/A</definedName>
    <definedName name="Values_Entered_109">#N/A</definedName>
    <definedName name="Values_Entered_123">#N/A</definedName>
    <definedName name="Values_Entered_126">#N/A</definedName>
    <definedName name="Values_Entered_128">#N/A</definedName>
    <definedName name="Values_Entered_129">#N/A</definedName>
    <definedName name="Values_Entered_133">#N/A</definedName>
    <definedName name="Values_Entered_136">#N/A</definedName>
    <definedName name="Values_Entered_16">#N/A</definedName>
    <definedName name="Values_Entered_17">#N/A</definedName>
    <definedName name="Values_Entered_18">#N/A</definedName>
    <definedName name="Values_Entered_19">#N/A</definedName>
    <definedName name="Values_Entered_2">#N/A</definedName>
    <definedName name="Values_Entered_2_1">#N/A</definedName>
    <definedName name="Values_Entered_25">#N/A</definedName>
    <definedName name="Values_Entered_26">#N/A</definedName>
    <definedName name="Values_Entered_27">#N/A</definedName>
    <definedName name="Values_Entered_28">#N/A</definedName>
    <definedName name="Values_Entered_3">#N/A</definedName>
    <definedName name="Values_Entered_3_1">#N/A</definedName>
    <definedName name="Values_Entered_35">#N/A</definedName>
    <definedName name="Values_Entered_36">#N/A</definedName>
    <definedName name="Values_Entered_39">#N/A</definedName>
    <definedName name="Values_Entered_4">#N/A</definedName>
    <definedName name="Values_Entered_40">#N/A</definedName>
    <definedName name="Values_Entered_41">#N/A</definedName>
    <definedName name="Values_Entered_42">#N/A</definedName>
    <definedName name="Values_Entered_43">#N/A</definedName>
    <definedName name="Values_Entered_44">IF("loan_amount"*"interest_rate"*"loan_years"*"loan_start"&gt;0,1,0)</definedName>
    <definedName name="Values_Entered_45">#N/A</definedName>
    <definedName name="Values_Entered_46">#N/A</definedName>
    <definedName name="Values_Entered_47">#N/A</definedName>
    <definedName name="Values_Entered_48">#N/A</definedName>
    <definedName name="Values_Entered_49">#N/A</definedName>
    <definedName name="Values_Entered_50">#N/A</definedName>
    <definedName name="Values_Entered_51">#N/A</definedName>
    <definedName name="Values_Entered_52">#N/A</definedName>
    <definedName name="Values_Entered_54">#N/A</definedName>
    <definedName name="Values_Entered_55">#N/A</definedName>
    <definedName name="Values_Entered_63">#N/A</definedName>
    <definedName name="Values_Entered_64">#N/A</definedName>
    <definedName name="Values_Entered_65">#N/A</definedName>
    <definedName name="Values_Entered_66">#N/A</definedName>
    <definedName name="Values_Entered_68">#N/A</definedName>
    <definedName name="Values_Entered_69">#N/A</definedName>
    <definedName name="Values_Entered_70">#N/A</definedName>
    <definedName name="Values_Entered_72">#N/A</definedName>
    <definedName name="Values_Entered_73">#N/A</definedName>
    <definedName name="Values_Entered_81">#N/A</definedName>
    <definedName name="Values_Entered_82">#N/A</definedName>
    <definedName name="Values_Entered_83">#N/A</definedName>
    <definedName name="Values_Entered_84">#N/A</definedName>
    <definedName name="Values_Entered_86">#N/A</definedName>
    <definedName name="Values_Entered_87">#N/A</definedName>
    <definedName name="Values_Entered_88">#N/A</definedName>
    <definedName name="Values_Entered_90">#N/A</definedName>
    <definedName name="Values_Entered_91">#N/A</definedName>
    <definedName name="Values_Entered_99">#N/A</definedName>
    <definedName name="VAR">[21]Title!$B$8</definedName>
    <definedName name="vasea">#REF!</definedName>
    <definedName name="VAT">[20]Assumptions!$C$45</definedName>
    <definedName name="VAT_REIM">[20]Assumptions!$C$27</definedName>
    <definedName name="VAT_REIMB">[61]Assumptions!$B$25</definedName>
    <definedName name="vbh">[2]!vbh</definedName>
    <definedName name="VDOC">#REF!</definedName>
    <definedName name="version">[82]Инструкция!$B$3</definedName>
    <definedName name="VLanguage">[131]Configuration!$B$12</definedName>
    <definedName name="vn">#REF!</definedName>
    <definedName name="vo">#REF!</definedName>
    <definedName name="VPeriodN">[131]Configuration!$B$13</definedName>
    <definedName name="VPeriodN1">[131]Configuration!$B$14</definedName>
    <definedName name="VPeriodN2">[131]Configuration!$B$15</definedName>
    <definedName name="vs">'[142]списки ФП'!$B$3:$B$7</definedName>
    <definedName name="VV">#N/A</definedName>
    <definedName name="vvvv" hidden="1">#REF!,#REF!,#REF!,#REF!,#REF!,#REF!,#REF!,#REF!</definedName>
    <definedName name="vz">#REF!</definedName>
    <definedName name="w">#REF!</definedName>
    <definedName name="we">#N/A</definedName>
    <definedName name="wer">#N/A</definedName>
    <definedName name="weyhrhw">[54]FES!#REF!</definedName>
    <definedName name="wrk_f21">#REF!</definedName>
    <definedName name="wrk_f22">#REF!</definedName>
    <definedName name="wrk_f23">#REF!</definedName>
    <definedName name="wrk_f24">#REF!</definedName>
    <definedName name="wrk_f24_k">#REF!</definedName>
    <definedName name="wrn" hidden="1">{"glc1",#N/A,FALSE,"GLC";"glc2",#N/A,FALSE,"GLC";"glc3",#N/A,FALSE,"GLC";"glc4",#N/A,FALSE,"GLC";"glc5",#N/A,FALSE,"GLC"}</definedName>
    <definedName name="wrn.1." hidden="1">{"konoplin - Личное представление",#N/A,TRUE,"ФинПлан_1кв";"konoplin - Личное представление",#N/A,TRUE,"ФинПлан_2кв"}</definedName>
    <definedName name="wrn.1._1" hidden="1">{"konoplin - Личное представление",#N/A,TRUE,"ФинПлан_1кв";"konoplin - Личное представление",#N/A,TRUE,"ФинПлан_2кв"}</definedName>
    <definedName name="wrn.1._2" hidden="1">{"konoplin - Личное представление",#N/A,TRUE,"ФинПлан_1кв";"konoplin - Личное представление",#N/A,TRUE,"ФинПлан_2кв"}</definedName>
    <definedName name="wrn.1._3" hidden="1">{"konoplin - Личное представление",#N/A,TRUE,"ФинПлан_1кв";"konoplin - Личное представление",#N/A,TRUE,"ФинПлан_2кв"}</definedName>
    <definedName name="wrn.1._4" hidden="1">{"konoplin - Личное представление",#N/A,TRUE,"ФинПлан_1кв";"konoplin - Личное представление",#N/A,TRUE,"ФинПлан_2кв"}</definedName>
    <definedName name="wrn.1._5" hidden="1">{"konoplin - Личное представление",#N/A,TRUE,"ФинПлан_1кв";"konoplin - Личное представление",#N/A,TRUE,"ФинПлан_2кв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p." hidden="1">{#N/A,#N/A,FALSE,"Comps";#N/A,#N/A,FALSE,"Finantials NL";#N/A,#N/A,FALSE,"Exit NL (2)";#N/A,#N/A,FALSE,"Finantials ZapSib ";#N/A,#N/A,FALSE,"Exit ZS (2)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test." hidden="1">{"Valuation_Common",#N/A,FALSE,"Valuation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ку." hidden="1">{#N/A,#N/A,TRUE,"Лист2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равнение._.с._.отраслями." hidden="1">{#N/A,#N/A,TRUE,"Лист1";#N/A,#N/A,TRUE,"Лист2";#N/A,#N/A,TRUE,"Лист3"}</definedName>
    <definedName name="wrn.Сравнение._.с._.отраслями._1" hidden="1">{#N/A,#N/A,TRUE,"Лист1";#N/A,#N/A,TRUE,"Лист2";#N/A,#N/A,TRUE,"Лист3"}</definedName>
    <definedName name="wrn.Сравнение._.с._.отраслями._2" hidden="1">{#N/A,#N/A,TRUE,"Лист1";#N/A,#N/A,TRUE,"Лист2";#N/A,#N/A,TRUE,"Лист3"}</definedName>
    <definedName name="wrn.Сравнение._.с._.отраслями._3" hidden="1">{#N/A,#N/A,TRUE,"Лист1";#N/A,#N/A,TRUE,"Лист2";#N/A,#N/A,TRUE,"Лист3"}</definedName>
    <definedName name="wrn.Сравнение._.с._.отраслями._4" hidden="1">{#N/A,#N/A,TRUE,"Лист1";#N/A,#N/A,TRUE,"Лист2";#N/A,#N/A,TRUE,"Лист3"}</definedName>
    <definedName name="wrn.Сравнение._.с._.отраслями._5" hidden="1">{#N/A,#N/A,TRUE,"Лист1";#N/A,#N/A,TRUE,"Лист2";#N/A,#N/A,TRUE,"Лист3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>#N/A</definedName>
    <definedName name="www_1">#N/A</definedName>
    <definedName name="www_100">#N/A</definedName>
    <definedName name="www_101">#N/A</definedName>
    <definedName name="www_102">#N/A</definedName>
    <definedName name="www_103">#N/A</definedName>
    <definedName name="www_104">#N/A</definedName>
    <definedName name="www_105">#N/A</definedName>
    <definedName name="www_106">#N/A</definedName>
    <definedName name="www_107">#N/A</definedName>
    <definedName name="www_108">#N/A</definedName>
    <definedName name="www_109">#N/A</definedName>
    <definedName name="www_110">#N/A</definedName>
    <definedName name="www_117">#N/A</definedName>
    <definedName name="www_119">#N/A</definedName>
    <definedName name="www_120">#N/A</definedName>
    <definedName name="www_121">#N/A</definedName>
    <definedName name="www_123">#N/A</definedName>
    <definedName name="www_126">#N/A</definedName>
    <definedName name="www_128">#N/A</definedName>
    <definedName name="www_129">#N/A</definedName>
    <definedName name="www_130">#N/A</definedName>
    <definedName name="www_133">#N/A</definedName>
    <definedName name="www_134">#N/A</definedName>
    <definedName name="www_135">#N/A</definedName>
    <definedName name="www_136">#N/A</definedName>
    <definedName name="www_138">#N/A</definedName>
    <definedName name="www_139">#N/A</definedName>
    <definedName name="www_140">#N/A</definedName>
    <definedName name="www_16">#N/A</definedName>
    <definedName name="www_17">#N/A</definedName>
    <definedName name="www_18">#N/A</definedName>
    <definedName name="www_19">#N/A</definedName>
    <definedName name="www_2">#N/A</definedName>
    <definedName name="www_2_1">#N/A</definedName>
    <definedName name="www_20">#N/A</definedName>
    <definedName name="www_21">#N/A</definedName>
    <definedName name="www_25">#N/A</definedName>
    <definedName name="www_26">#N/A</definedName>
    <definedName name="www_27">#N/A</definedName>
    <definedName name="www_28">#N/A</definedName>
    <definedName name="www_3">#N/A</definedName>
    <definedName name="www_3_1">#N/A</definedName>
    <definedName name="www_34">#N/A</definedName>
    <definedName name="www_35">#N/A</definedName>
    <definedName name="www_36">#N/A</definedName>
    <definedName name="www_37">#N/A</definedName>
    <definedName name="www_39">#N/A</definedName>
    <definedName name="www_4">#N/A</definedName>
    <definedName name="www_40">#N/A</definedName>
    <definedName name="www_41">#N/A</definedName>
    <definedName name="www_42">#N/A</definedName>
    <definedName name="www_43">#N/A</definedName>
    <definedName name="www_44">#N/A</definedName>
    <definedName name="www_45">#N/A</definedName>
    <definedName name="www_46">#N/A</definedName>
    <definedName name="www_47">#N/A</definedName>
    <definedName name="www_48">#N/A</definedName>
    <definedName name="www_49">#N/A</definedName>
    <definedName name="www_50">#N/A</definedName>
    <definedName name="www_51">#N/A</definedName>
    <definedName name="www_52">#N/A</definedName>
    <definedName name="www_53">#N/A</definedName>
    <definedName name="www_54">#N/A</definedName>
    <definedName name="www_55">#N/A</definedName>
    <definedName name="www_56">#N/A</definedName>
    <definedName name="www_63">#N/A</definedName>
    <definedName name="www_64">#N/A</definedName>
    <definedName name="www_65">#N/A</definedName>
    <definedName name="www_66">#N/A</definedName>
    <definedName name="www_67">#N/A</definedName>
    <definedName name="www_68">#N/A</definedName>
    <definedName name="www_69">#N/A</definedName>
    <definedName name="www_70">#N/A</definedName>
    <definedName name="www_71">#N/A</definedName>
    <definedName name="www_72">#N/A</definedName>
    <definedName name="www_73">#N/A</definedName>
    <definedName name="www_74">#N/A</definedName>
    <definedName name="www_81">#N/A</definedName>
    <definedName name="www_82">#N/A</definedName>
    <definedName name="www_83">#N/A</definedName>
    <definedName name="www_84">#N/A</definedName>
    <definedName name="www_85">#N/A</definedName>
    <definedName name="www_86">#N/A</definedName>
    <definedName name="www_87">#N/A</definedName>
    <definedName name="www_88">#N/A</definedName>
    <definedName name="www_89">#N/A</definedName>
    <definedName name="www_90">#N/A</definedName>
    <definedName name="www_91">#N/A</definedName>
    <definedName name="www_92">#N/A</definedName>
    <definedName name="www_99">#N/A</definedName>
    <definedName name="wwwww">#N/A</definedName>
    <definedName name="xdgfg">[2]!xdgfg</definedName>
    <definedName name="XLRPARAMS_Currency" hidden="1">[143]XLR_NoRangeSheet!$D$6</definedName>
    <definedName name="XLRPARAMS_Name" hidden="1">[143]XLR_NoRangeSheet!$B$6</definedName>
    <definedName name="XLRPARAMS_Period" hidden="1">[143]XLR_NoRangeSheet!$C$6</definedName>
    <definedName name="y8u6k">#N/A</definedName>
    <definedName name="YEAR">#REF!</definedName>
    <definedName name="Years">[112]TEHSHEET!$E$2:$E$16</definedName>
    <definedName name="yfkyfk">#N/A</definedName>
    <definedName name="yield_gaz">[144]MAIN_page!$E$1106</definedName>
    <definedName name="ykfk">#N/A</definedName>
    <definedName name="ylilioloi">#N/A</definedName>
    <definedName name="yu">#N/A</definedName>
    <definedName name="yulyulliu">#N/A</definedName>
    <definedName name="yy">#N/A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yy">#N/A</definedName>
    <definedName name="z">#REF!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ERO">#REF!</definedName>
    <definedName name="zi">#REF!</definedName>
    <definedName name="ZSMK_stan">[145]Справ!$G$3:$G$10</definedName>
    <definedName name="ZSMKclass">[40]КлассЗСМК!$E$5:$E$205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">#N/A</definedName>
    <definedName name="а_1">#N/A</definedName>
    <definedName name="а_2">#N/A</definedName>
    <definedName name="а_2_1">#N/A</definedName>
    <definedName name="а_3">#N/A</definedName>
    <definedName name="а_3_1">#N/A</definedName>
    <definedName name="а_44">#N/A</definedName>
    <definedName name="а_45">#N/A</definedName>
    <definedName name="а_46">#N/A</definedName>
    <definedName name="а_47">#N/A</definedName>
    <definedName name="а_48">#N/A</definedName>
    <definedName name="а_49">#N/A</definedName>
    <definedName name="а_50">#N/A</definedName>
    <definedName name="а_51">#N/A</definedName>
    <definedName name="а_пять">[146]план!$X$1</definedName>
    <definedName name="а1">#REF!</definedName>
    <definedName name="а14">[147]Вып.П.П.!$C$24</definedName>
    <definedName name="а15">[147]Вып.П.П.!$C$25</definedName>
    <definedName name="а30">#REF!</definedName>
    <definedName name="а30_1">#REF!</definedName>
    <definedName name="а30_2">#REF!</definedName>
    <definedName name="а30_50">"$#ССЫЛ!.$#ССЫЛ!$#ССЫЛ!"</definedName>
    <definedName name="А8">#REF!</definedName>
    <definedName name="аа">#N/A</definedName>
    <definedName name="аа_1">#N/A</definedName>
    <definedName name="аа_2">#N/A</definedName>
    <definedName name="аа_2_1">#N/A</definedName>
    <definedName name="аа_3">#N/A</definedName>
    <definedName name="аа_3_1">#N/A</definedName>
    <definedName name="аа_44">#N/A</definedName>
    <definedName name="аа_45">#N/A</definedName>
    <definedName name="аа_46">#N/A</definedName>
    <definedName name="аа_47">#N/A</definedName>
    <definedName name="аа_48">#N/A</definedName>
    <definedName name="аа_49">#N/A</definedName>
    <definedName name="аа_50">#N/A</definedName>
    <definedName name="аа_51">#N/A</definedName>
    <definedName name="аа_52">#N/A</definedName>
    <definedName name="аа_53">#N/A</definedName>
    <definedName name="аа_53_1">#N/A</definedName>
    <definedName name="аа_54">#N/A</definedName>
    <definedName name="аа_54_1">#N/A</definedName>
    <definedName name="аа_55">#N/A</definedName>
    <definedName name="аа1">[147]База!$A$3:$IV$3</definedName>
    <definedName name="аа3">[147]База!$A$5:$IV$5</definedName>
    <definedName name="ааа">#REF!</definedName>
    <definedName name="АААААААА">#N/A</definedName>
    <definedName name="аб">#N/A</definedName>
    <definedName name="аб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4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">#N/A</definedName>
    <definedName name="авамк" hidden="1">#REF!</definedName>
    <definedName name="аввм">#N/A</definedName>
    <definedName name="авг">#REF!</definedName>
    <definedName name="АВГ_РУБ">[71]Калькуляции!#REF!</definedName>
    <definedName name="АВГ_ТОН">[71]Калькуляции!#REF!</definedName>
    <definedName name="авг2">#REF!</definedName>
    <definedName name="август">#REF!</definedName>
    <definedName name="август_1">#REF!</definedName>
    <definedName name="август_2">#REF!</definedName>
    <definedName name="август_50">"$#ССЫЛ!.$D$9:$R$41"</definedName>
    <definedName name="авипав">#N/A</definedName>
    <definedName name="АВЧ_ВН">#REF!</definedName>
    <definedName name="АВЧ_ДП">[71]Калькуляции!#REF!</definedName>
    <definedName name="АВЧ_ЛОК">[71]Калькуляции!#REF!</definedName>
    <definedName name="АВЧ_С">#REF!</definedName>
    <definedName name="АВЧ_С_1">#REF!</definedName>
    <definedName name="АВЧ_С_2">#REF!</definedName>
    <definedName name="АВЧ_С_50">"$#ССЫЛ!.$A$128:$IV$128"</definedName>
    <definedName name="АВЧ_ТОЛ">#REF!</definedName>
    <definedName name="АВЧНЗ_АЛФ">#REF!</definedName>
    <definedName name="АВЧНЗ_АЛФ_1">#REF!</definedName>
    <definedName name="АВЧНЗ_АЛФ_2">#REF!</definedName>
    <definedName name="АВЧНЗ_АЛФ_50">"$#ССЫЛ!.$A$1265:$IV$1265"</definedName>
    <definedName name="АВЧНЗ_МЕД">#REF!</definedName>
    <definedName name="АВЧНЗ_ХЛБ">#REF!</definedName>
    <definedName name="АВЧНЗ_ХЛБ_1">#REF!</definedName>
    <definedName name="АВЧНЗ_ХЛБ_2">#REF!</definedName>
    <definedName name="АВЧНЗ_ХЛБ_50">"$#ССЫЛ!.$A$1267:$IV$1267"</definedName>
    <definedName name="АВЧНЗ_ЭЛ">#REF!</definedName>
    <definedName name="авыав" hidden="1">{"Страница 1",#N/A,FALSE,"Модель Интенсивника";"Страница 3",#N/A,FALSE,"Модель Интенсивника"}</definedName>
    <definedName name="авыаввыа" hidden="1">#REF!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е">[2]!ае</definedName>
    <definedName name="аер">#N/A</definedName>
    <definedName name="аиапс">#N/A</definedName>
    <definedName name="аила" hidden="1">#REF!</definedName>
    <definedName name="АК12">[71]Калькуляции!#REF!</definedName>
    <definedName name="АК12ОЧ">[71]Калькуляции!#REF!</definedName>
    <definedName name="АК5М2">[71]Калькуляции!#REF!</definedName>
    <definedName name="АК9ПЧ">[71]Калькуляции!#REF!</definedName>
    <definedName name="акимпва">#N/A</definedName>
    <definedName name="акты">[148]Лист1!$G$2:$G$7</definedName>
    <definedName name="АЛ_АВЧ">#REF!</definedName>
    <definedName name="АЛ_АВЧ_1">#REF!</definedName>
    <definedName name="АЛ_АВЧ_2">#REF!</definedName>
    <definedName name="АЛ_АВЧ_50">"$#ССЫЛ!.$A$45:$IV$45"</definedName>
    <definedName name="АЛ_АТЧ">#REF!</definedName>
    <definedName name="АЛ_Ф">#REF!</definedName>
    <definedName name="АЛ_Ф_">#REF!</definedName>
    <definedName name="АЛ_Ф_1">#REF!</definedName>
    <definedName name="АЛ_Ф_2">#REF!</definedName>
    <definedName name="АЛ_Ф_50">"$#ССЫЛ!.$A$79:$IV$79"</definedName>
    <definedName name="АЛ_Ф_ЗФА">#REF!</definedName>
    <definedName name="АЛ_Ф_ЗФА_1">#REF!</definedName>
    <definedName name="АЛ_Ф_ЗФА_2">#REF!</definedName>
    <definedName name="АЛ_Ф_ЗФА_50">"$#ССЫЛ!.$A$124:$IV$124"</definedName>
    <definedName name="АЛ_Ф_Т">#REF!</definedName>
    <definedName name="Алмаз2">[149]Дебиторка!$J$7</definedName>
    <definedName name="альлва">#N/A</definedName>
    <definedName name="алюм">#REF!</definedName>
    <definedName name="АЛЮМ_АВЧ">#REF!</definedName>
    <definedName name="АЛЮМ_АТЧ">#REF!</definedName>
    <definedName name="АЛЮМ_АТЧ_1">#REF!</definedName>
    <definedName name="АЛЮМ_АТЧ_2">#REF!</definedName>
    <definedName name="АЛЮМ_АТЧ_50">"$#ССЫЛ!.$A$893:$IV$893"</definedName>
    <definedName name="алюмошл._тонн">[19]январь!$B$57</definedName>
    <definedName name="амав">#N/A</definedName>
    <definedName name="амиьтсм">[2]!амиьтсм</definedName>
    <definedName name="амортизация">[19]январь!$D$77</definedName>
    <definedName name="ампыв">#N/A</definedName>
    <definedName name="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_Б">#REF!</definedName>
    <definedName name="АН_Б_ТОЛ">[71]Калькуляции!#REF!</definedName>
    <definedName name="АН_М">#REF!</definedName>
    <definedName name="АН_М_">#REF!</definedName>
    <definedName name="АН_М__1">#REF!</definedName>
    <definedName name="АН_М__2">#REF!</definedName>
    <definedName name="АН_М__50">"$#ССЫЛ!.$A$65:$IV$65"</definedName>
    <definedName name="АН_М_К">[71]Калькуляции!#REF!</definedName>
    <definedName name="АН_М_П">[71]Калькуляции!#REF!</definedName>
    <definedName name="АН_М_ПК">[71]Калькуляции!#REF!</definedName>
    <definedName name="АН_М_ПРОСТ">[71]Калькуляции!#REF!</definedName>
    <definedName name="АН_С">#REF!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блоки">[150]заявка_на_произ!$A$115:$IV$115</definedName>
    <definedName name="ани">[2]!ани</definedName>
    <definedName name="АнМ">'[151]Гр5(о)'!#REF!</definedName>
    <definedName name="аоч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">#N/A</definedName>
    <definedName name="апак" hidden="1">#REF!,#REF!,#REF!,#REF!,#REF!,#REF!</definedName>
    <definedName name="апвапа" hidden="1">{"konoplin - Личное представление",#N/A,TRUE,"ФинПлан_1кв";"konoplin - Личное представление",#N/A,TRUE,"ФинПлан_2кв"}</definedName>
    <definedName name="апвп" hidden="1">#REF!</definedName>
    <definedName name="апеаимп" hidden="1">#REF!</definedName>
    <definedName name="аплпл">[2]!аплпл</definedName>
    <definedName name="апмыукпму">#N/A</definedName>
    <definedName name="аппиа" hidden="1">#REF!</definedName>
    <definedName name="аппр">#N/A</definedName>
    <definedName name="апр">#REF!</definedName>
    <definedName name="АПР_РУБ">#REF!</definedName>
    <definedName name="АПР_РУБ_1">#REF!</definedName>
    <definedName name="АПР_РУБ_2">#REF!</definedName>
    <definedName name="АПР_РУБ_50">"$#ССЫЛ!.$AM$1:$AM$65536"</definedName>
    <definedName name="АПР_ТОН">#REF!</definedName>
    <definedName name="апр2">#REF!</definedName>
    <definedName name="апра">[2]!апра</definedName>
    <definedName name="апрель">#REF!</definedName>
    <definedName name="апрель_1">#REF!</definedName>
    <definedName name="апрель_100">#N/A</definedName>
    <definedName name="апрель_101">#N/A</definedName>
    <definedName name="апрель_102">#N/A</definedName>
    <definedName name="апрель_104">#N/A</definedName>
    <definedName name="апрель_105">#N/A</definedName>
    <definedName name="апрель_106">#N/A</definedName>
    <definedName name="апрель_108">#N/A</definedName>
    <definedName name="апрель_109">#N/A</definedName>
    <definedName name="апрель_123">#N/A</definedName>
    <definedName name="апрель_126">#N/A</definedName>
    <definedName name="апрель_128">#N/A</definedName>
    <definedName name="апрель_129">#N/A</definedName>
    <definedName name="апрель_133">#N/A</definedName>
    <definedName name="апрель_136">#N/A</definedName>
    <definedName name="апрель_16">#N/A</definedName>
    <definedName name="апрель_17">#N/A</definedName>
    <definedName name="апрель_18">#N/A</definedName>
    <definedName name="апрель_19">#N/A</definedName>
    <definedName name="апрель_2">#REF!</definedName>
    <definedName name="апрель_25">#N/A</definedName>
    <definedName name="апрель_26">#N/A</definedName>
    <definedName name="апрель_27">#N/A</definedName>
    <definedName name="апрель_28">#N/A</definedName>
    <definedName name="апрель_35">#N/A</definedName>
    <definedName name="апрель_36">#N/A</definedName>
    <definedName name="апрель_39">#N/A</definedName>
    <definedName name="апрель_4">#N/A</definedName>
    <definedName name="апрель_40">#N/A</definedName>
    <definedName name="апрель_41">#N/A</definedName>
    <definedName name="апрель_42">#N/A</definedName>
    <definedName name="апрель_43">#N/A</definedName>
    <definedName name="апрель_46">#N/A</definedName>
    <definedName name="апрель_47">#N/A</definedName>
    <definedName name="апрель_48">#N/A</definedName>
    <definedName name="апрель_50">#N/A</definedName>
    <definedName name="апрель_51">#N/A</definedName>
    <definedName name="апрель_52">#N/A</definedName>
    <definedName name="апрель_54">#N/A</definedName>
    <definedName name="апрель_55">#N/A</definedName>
    <definedName name="апрель_63">#N/A</definedName>
    <definedName name="апрель_64">#N/A</definedName>
    <definedName name="апрель_65">#N/A</definedName>
    <definedName name="апрель_66">#N/A</definedName>
    <definedName name="апрель_68">#N/A</definedName>
    <definedName name="апрель_69">#N/A</definedName>
    <definedName name="апрель_70">#N/A</definedName>
    <definedName name="апрель_72">#N/A</definedName>
    <definedName name="апрель_73">#N/A</definedName>
    <definedName name="апрель_81">#N/A</definedName>
    <definedName name="апрель_82">#N/A</definedName>
    <definedName name="апрель_83">#N/A</definedName>
    <definedName name="апрель_84">#N/A</definedName>
    <definedName name="апрель_86">#N/A</definedName>
    <definedName name="апрель_87">#N/A</definedName>
    <definedName name="апрель_88">#N/A</definedName>
    <definedName name="апрель_90">#N/A</definedName>
    <definedName name="апрель_91">#N/A</definedName>
    <definedName name="апрель_99">#N/A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т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р">#N/A</definedName>
    <definedName name="аренда_ваг">'[152]цены цехов'!$D$30</definedName>
    <definedName name="Аренда_Транспорта">#REF!</definedName>
    <definedName name="арл">#N/A</definedName>
    <definedName name="асв">#N/A</definedName>
    <definedName name="асву">#N/A</definedName>
    <definedName name="атиеапто">#N/A</definedName>
    <definedName name="АТП">#REF!</definedName>
    <definedName name="АТЧ_ЦЕХА">[71]Калькуляции!#REF!</definedName>
    <definedName name="АТЧНЗ_АМ">#REF!</definedName>
    <definedName name="АТЧНЗ_ГЛ">#REF!</definedName>
    <definedName name="АТЧНЗ_ГЛ_1">#REF!</definedName>
    <definedName name="АТЧНЗ_ГЛ_2">#REF!</definedName>
    <definedName name="АТЧНЗ_ГЛ_50">"$#ССЫЛ!.$A$864:$IV$864"</definedName>
    <definedName name="АТЧНЗ_КР">#REF!</definedName>
    <definedName name="АТЧНЗ_ЭЛ">#REF!</definedName>
    <definedName name="АТЧНЗ_ЭЛ_1">#REF!</definedName>
    <definedName name="АТЧНЗ_ЭЛ_2">#REF!</definedName>
    <definedName name="АТЧНЗ_ЭЛ_50">"$#ССЫЛ!.$A$889:$IV$889"</definedName>
    <definedName name="аувичтрм">#N/A</definedName>
    <definedName name="аукпа" hidden="1">#REF!</definedName>
    <definedName name="ацу4">#N/A</definedName>
    <definedName name="ацукпеук">#N/A</definedName>
    <definedName name="аяыпамыпмипи">#N/A</definedName>
    <definedName name="б">#N/A</definedName>
    <definedName name="б_1">#N/A</definedName>
    <definedName name="б_100">#N/A</definedName>
    <definedName name="б_101">#N/A</definedName>
    <definedName name="б_102">#N/A</definedName>
    <definedName name="б_103">#N/A</definedName>
    <definedName name="б_104">#N/A</definedName>
    <definedName name="б_105">#N/A</definedName>
    <definedName name="б_106">#N/A</definedName>
    <definedName name="б_107">#N/A</definedName>
    <definedName name="б_108">#N/A</definedName>
    <definedName name="б_109">#N/A</definedName>
    <definedName name="б_110">#N/A</definedName>
    <definedName name="б_117">#N/A</definedName>
    <definedName name="б_119">#N/A</definedName>
    <definedName name="б_120">#N/A</definedName>
    <definedName name="б_121">#N/A</definedName>
    <definedName name="б_123">#N/A</definedName>
    <definedName name="б_126">#N/A</definedName>
    <definedName name="б_128">#N/A</definedName>
    <definedName name="б_129">#N/A</definedName>
    <definedName name="б_130">#N/A</definedName>
    <definedName name="б_133">#N/A</definedName>
    <definedName name="б_134">#N/A</definedName>
    <definedName name="б_135">#N/A</definedName>
    <definedName name="б_136">#N/A</definedName>
    <definedName name="б_138">#N/A</definedName>
    <definedName name="б_139">#N/A</definedName>
    <definedName name="б_140">#N/A</definedName>
    <definedName name="б_16">#N/A</definedName>
    <definedName name="б_17">#N/A</definedName>
    <definedName name="б_18">#N/A</definedName>
    <definedName name="б_19">#N/A</definedName>
    <definedName name="б_2">#N/A</definedName>
    <definedName name="б_2_1">#N/A</definedName>
    <definedName name="б_20">#N/A</definedName>
    <definedName name="б_21">#N/A</definedName>
    <definedName name="б_25">#N/A</definedName>
    <definedName name="б_26">#N/A</definedName>
    <definedName name="б_27">#N/A</definedName>
    <definedName name="б_28">#N/A</definedName>
    <definedName name="б_3">#N/A</definedName>
    <definedName name="б_3_1">#N/A</definedName>
    <definedName name="б_34">#N/A</definedName>
    <definedName name="б_35">#N/A</definedName>
    <definedName name="б_36">#N/A</definedName>
    <definedName name="б_37">#N/A</definedName>
    <definedName name="б_39">#N/A</definedName>
    <definedName name="б_4">#N/A</definedName>
    <definedName name="б_40">#N/A</definedName>
    <definedName name="б_41">#N/A</definedName>
    <definedName name="б_42">#N/A</definedName>
    <definedName name="б_43">#N/A</definedName>
    <definedName name="б_44">#N/A</definedName>
    <definedName name="б_45">#N/A</definedName>
    <definedName name="б_46">#N/A</definedName>
    <definedName name="б_47">#N/A</definedName>
    <definedName name="б_48">#N/A</definedName>
    <definedName name="б_49">#N/A</definedName>
    <definedName name="б_50">#N/A</definedName>
    <definedName name="б_51">#N/A</definedName>
    <definedName name="б_52">#N/A</definedName>
    <definedName name="б_53">#N/A</definedName>
    <definedName name="б_54">#N/A</definedName>
    <definedName name="б_55">#N/A</definedName>
    <definedName name="б_56">#N/A</definedName>
    <definedName name="б_63">#N/A</definedName>
    <definedName name="б_64">#N/A</definedName>
    <definedName name="б_65">#N/A</definedName>
    <definedName name="б_66">#N/A</definedName>
    <definedName name="б_67">#N/A</definedName>
    <definedName name="б_68">#N/A</definedName>
    <definedName name="б_69">#N/A</definedName>
    <definedName name="б_70">#N/A</definedName>
    <definedName name="б_71">#N/A</definedName>
    <definedName name="б_72">#N/A</definedName>
    <definedName name="б_73">#N/A</definedName>
    <definedName name="б_74">#N/A</definedName>
    <definedName name="б_81">#N/A</definedName>
    <definedName name="б_82">#N/A</definedName>
    <definedName name="б_83">#N/A</definedName>
    <definedName name="б_84">#N/A</definedName>
    <definedName name="б_85">#N/A</definedName>
    <definedName name="б_86">#N/A</definedName>
    <definedName name="б_87">#N/A</definedName>
    <definedName name="б_88">#N/A</definedName>
    <definedName name="б_89">#N/A</definedName>
    <definedName name="б_90">#N/A</definedName>
    <definedName name="б_91">#N/A</definedName>
    <definedName name="б_92">#N/A</definedName>
    <definedName name="б_99">#N/A</definedName>
    <definedName name="б1">#REF!</definedName>
    <definedName name="ба">[147]База!$A$1:$IV$40</definedName>
    <definedName name="база">[153]SHPZ!$A$1:$BC$4313</definedName>
    <definedName name="_xlnm.Database">#REF!</definedName>
    <definedName name="Базовые">'[154]Производство электроэнергии'!$A$95</definedName>
    <definedName name="БазовыйПериод">[155]Заголовок!$B$15</definedName>
    <definedName name="БазПер">#REF!</definedName>
    <definedName name="Бакал">[19]январь!$D$22</definedName>
    <definedName name="Бакал._тонн">[19]январь!$B$22</definedName>
    <definedName name="Бакал._ЦЕНА">[19]январь!$C$22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анс">[156]баланс!$A$1:$IV$705</definedName>
    <definedName name="БАР">#REF!</definedName>
    <definedName name="БАР_">#REF!</definedName>
    <definedName name="БАР__1">#REF!</definedName>
    <definedName name="БАР__2">#REF!</definedName>
    <definedName name="БАР__50">"$#ССЫЛ!.$A$67:$IV$67"</definedName>
    <definedName name="бб">#N/A</definedName>
    <definedName name="бб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бб">#N/A</definedName>
    <definedName name="ббббб_1">#N/A</definedName>
    <definedName name="ббббб_2">#N/A</definedName>
    <definedName name="ббббб_2_1">#N/A</definedName>
    <definedName name="ббббб_3">#N/A</definedName>
    <definedName name="ббббб_3_1">#N/A</definedName>
    <definedName name="ббббб_44">#N/A</definedName>
    <definedName name="ббббб_45">#N/A</definedName>
    <definedName name="ббббб_46">#N/A</definedName>
    <definedName name="ббббб_47">#N/A</definedName>
    <definedName name="ббббб_48">#N/A</definedName>
    <definedName name="ббббб_49">#N/A</definedName>
    <definedName name="ббббб_50">#N/A</definedName>
    <definedName name="ббббб_51">#N/A</definedName>
    <definedName name="бббббб">[157]план!$P$78</definedName>
    <definedName name="бдд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к">#N/A</definedName>
    <definedName name="бл">#REF!</definedName>
    <definedName name="Блок">#REF!</definedName>
    <definedName name="Блок_1">#REF!</definedName>
    <definedName name="Блок_2">#REF!</definedName>
    <definedName name="Блок_50">"$#ССЫЛ!.$A$4:$Q$334"</definedName>
    <definedName name="блю">{0.1;0;0.45;0;0;0;0;0;0.45}</definedName>
    <definedName name="бой_огнеуп">[158]производство!$B$64</definedName>
    <definedName name="Бородино2">[149]Дебиторка!$J$9</definedName>
    <definedName name="Браво2">[149]Дебиторка!$J$10</definedName>
    <definedName name="БС">[159]Справочники!$A$4:$A$6</definedName>
    <definedName name="бтаб">[147]База!$B$3:$HO$39</definedName>
    <definedName name="Бюджетные_электроэнергии">'[154]Производство электроэнергии'!$A$111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">#N/A</definedName>
    <definedName name="в_1">#N/A</definedName>
    <definedName name="в_2">#N/A</definedName>
    <definedName name="в_2_1">#N/A</definedName>
    <definedName name="в_3">#N/A</definedName>
    <definedName name="в_3_1">#N/A</definedName>
    <definedName name="в_44">#N/A</definedName>
    <definedName name="в_45">#N/A</definedName>
    <definedName name="в_46">#N/A</definedName>
    <definedName name="в_47">#N/A</definedName>
    <definedName name="в_48">#N/A</definedName>
    <definedName name="в_49">#N/A</definedName>
    <definedName name="в_50">#N/A</definedName>
    <definedName name="в_51">#N/A</definedName>
    <definedName name="В_В">#REF!</definedName>
    <definedName name="В_В_1">#REF!</definedName>
    <definedName name="В_В_2">#REF!</definedName>
    <definedName name="В_В_50">"$#ССЫЛ!.$A$57:$IV$57"</definedName>
    <definedName name="В_ДП">[71]Калькуляции!#REF!</definedName>
    <definedName name="В_Т">#REF!</definedName>
    <definedName name="В_Т_1">#REF!</definedName>
    <definedName name="В_Т_2">#REF!</definedName>
    <definedName name="В_Т_50">"$#ССЫЛ!.$A$55:$IV$55"</definedName>
    <definedName name="В_Т_А">[71]Калькуляции!#REF!</definedName>
    <definedName name="В_Т_ВС">[71]Калькуляции!#REF!</definedName>
    <definedName name="В_Т_К">[71]Калькуляции!#REF!</definedName>
    <definedName name="В_Т_П">[71]Калькуляции!#REF!</definedName>
    <definedName name="В_Т_ПК">[71]Калькуляции!#REF!</definedName>
    <definedName name="В_Э">#REF!</definedName>
    <definedName name="В_Э_1">#REF!</definedName>
    <definedName name="В_Э_2">#REF!</definedName>
    <definedName name="В_Э_50">"$#ССЫЛ!.$A$56:$IV$56"</definedName>
    <definedName name="в2">#REF!</definedName>
    <definedName name="в23ё">#N/A</definedName>
    <definedName name="в23ё_1">#N/A</definedName>
    <definedName name="в23ё_100">#N/A</definedName>
    <definedName name="в23ё_101">#N/A</definedName>
    <definedName name="в23ё_102">#N/A</definedName>
    <definedName name="в23ё_103">#N/A</definedName>
    <definedName name="в23ё_104">#N/A</definedName>
    <definedName name="в23ё_105">#N/A</definedName>
    <definedName name="в23ё_106">#N/A</definedName>
    <definedName name="в23ё_107">#N/A</definedName>
    <definedName name="в23ё_108">#N/A</definedName>
    <definedName name="в23ё_109">#N/A</definedName>
    <definedName name="в23ё_110">#N/A</definedName>
    <definedName name="в23ё_117">#N/A</definedName>
    <definedName name="в23ё_119">#N/A</definedName>
    <definedName name="в23ё_120">#N/A</definedName>
    <definedName name="в23ё_121">#N/A</definedName>
    <definedName name="в23ё_123">#N/A</definedName>
    <definedName name="в23ё_126">#N/A</definedName>
    <definedName name="в23ё_128">#N/A</definedName>
    <definedName name="в23ё_129">#N/A</definedName>
    <definedName name="в23ё_130">#N/A</definedName>
    <definedName name="в23ё_133">#N/A</definedName>
    <definedName name="в23ё_134">#N/A</definedName>
    <definedName name="в23ё_135">#N/A</definedName>
    <definedName name="в23ё_136">#N/A</definedName>
    <definedName name="в23ё_138">#N/A</definedName>
    <definedName name="в23ё_139">#N/A</definedName>
    <definedName name="в23ё_140">#N/A</definedName>
    <definedName name="в23ё_16">#N/A</definedName>
    <definedName name="в23ё_17">#N/A</definedName>
    <definedName name="в23ё_18">#N/A</definedName>
    <definedName name="в23ё_19">#N/A</definedName>
    <definedName name="в23ё_2">#N/A</definedName>
    <definedName name="в23ё_2_1">#N/A</definedName>
    <definedName name="в23ё_20">#N/A</definedName>
    <definedName name="в23ё_21">#N/A</definedName>
    <definedName name="в23ё_25">#N/A</definedName>
    <definedName name="в23ё_26">#N/A</definedName>
    <definedName name="в23ё_27">#N/A</definedName>
    <definedName name="в23ё_28">#N/A</definedName>
    <definedName name="в23ё_3">#N/A</definedName>
    <definedName name="в23ё_3_1">#N/A</definedName>
    <definedName name="в23ё_34">#N/A</definedName>
    <definedName name="в23ё_35">#N/A</definedName>
    <definedName name="в23ё_36">#N/A</definedName>
    <definedName name="в23ё_37">#N/A</definedName>
    <definedName name="в23ё_39">#N/A</definedName>
    <definedName name="в23ё_4">#N/A</definedName>
    <definedName name="в23ё_40">#N/A</definedName>
    <definedName name="в23ё_41">#N/A</definedName>
    <definedName name="в23ё_42">#N/A</definedName>
    <definedName name="в23ё_43">#N/A</definedName>
    <definedName name="в23ё_44">#N/A</definedName>
    <definedName name="в23ё_45">#N/A</definedName>
    <definedName name="в23ё_46">#N/A</definedName>
    <definedName name="в23ё_47">#N/A</definedName>
    <definedName name="в23ё_48">#N/A</definedName>
    <definedName name="в23ё_49">#N/A</definedName>
    <definedName name="в23ё_50">#N/A</definedName>
    <definedName name="в23ё_51">#N/A</definedName>
    <definedName name="в23ё_52">#N/A</definedName>
    <definedName name="в23ё_53">#N/A</definedName>
    <definedName name="в23ё_54">#N/A</definedName>
    <definedName name="в23ё_55">#N/A</definedName>
    <definedName name="в23ё_56">#N/A</definedName>
    <definedName name="в23ё_63">#N/A</definedName>
    <definedName name="в23ё_64">#N/A</definedName>
    <definedName name="в23ё_65">#N/A</definedName>
    <definedName name="в23ё_66">#N/A</definedName>
    <definedName name="в23ё_67">#N/A</definedName>
    <definedName name="в23ё_68">#N/A</definedName>
    <definedName name="в23ё_69">#N/A</definedName>
    <definedName name="в23ё_70">#N/A</definedName>
    <definedName name="в23ё_71">#N/A</definedName>
    <definedName name="в23ё_72">#N/A</definedName>
    <definedName name="в23ё_73">#N/A</definedName>
    <definedName name="в23ё_74">#N/A</definedName>
    <definedName name="в23ё_81">#N/A</definedName>
    <definedName name="в23ё_82">#N/A</definedName>
    <definedName name="в23ё_83">#N/A</definedName>
    <definedName name="в23ё_84">#N/A</definedName>
    <definedName name="в23ё_85">#N/A</definedName>
    <definedName name="в23ё_86">#N/A</definedName>
    <definedName name="в23ё_87">#N/A</definedName>
    <definedName name="в23ё_88">#N/A</definedName>
    <definedName name="в23ё_89">#N/A</definedName>
    <definedName name="в23ё_90">#N/A</definedName>
    <definedName name="в23ё_91">#N/A</definedName>
    <definedName name="в23ё_92">#N/A</definedName>
    <definedName name="в23ё_99">#N/A</definedName>
    <definedName name="В5">[160]БДДС_нов!$C$1:$H$501</definedName>
    <definedName name="В5_50">[161]БДДС_нов!$C$1:$H$501</definedName>
    <definedName name="ва">[2]!ва</definedName>
    <definedName name="вавч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ваени">[2]!ваени</definedName>
    <definedName name="ва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ЛОВЫЙ">#REF!</definedName>
    <definedName name="Валюта">#REF!</definedName>
    <definedName name="вамвам" hidden="1">#REF!</definedName>
    <definedName name="вамр">[2]!вамр</definedName>
    <definedName name="ванадий_колич">[146]план!$C$42</definedName>
    <definedName name="ванадий_приход">[146]план!$G$42</definedName>
    <definedName name="вап">#N/A</definedName>
    <definedName name="вапа" hidden="1">P5_T1_Protect,P6_T1_Protect,P7_T1_Protect,P8_T1_Protect,P9_T1_Protect,P10_T1_Protect,P11_T1_Protect,P12_T1_Protect,P13_T1_Protect,P14_T1_Protect</definedName>
    <definedName name="вапимвк">#N/A</definedName>
    <definedName name="вапит">#N/A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ыврвар">[2]!вапыврвар</definedName>
    <definedName name="в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.их">#N/A</definedName>
    <definedName name="Вар.КАЛМЭ">#N/A</definedName>
    <definedName name="вариант">#REF!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ыа">#N/A</definedName>
    <definedName name="вв">#N/A</definedName>
    <definedName name="вв_1">#N/A</definedName>
    <definedName name="вв_100">#N/A</definedName>
    <definedName name="вв_101">#N/A</definedName>
    <definedName name="вв_102">#N/A</definedName>
    <definedName name="вв_103">#N/A</definedName>
    <definedName name="вв_104">#N/A</definedName>
    <definedName name="вв_105">#N/A</definedName>
    <definedName name="вв_106">#N/A</definedName>
    <definedName name="вв_107">#N/A</definedName>
    <definedName name="вв_108">#N/A</definedName>
    <definedName name="вв_109">#N/A</definedName>
    <definedName name="вв_110">#N/A</definedName>
    <definedName name="вв_117">#N/A</definedName>
    <definedName name="вв_119">#N/A</definedName>
    <definedName name="вв_120">#N/A</definedName>
    <definedName name="вв_121">#N/A</definedName>
    <definedName name="вв_123">#N/A</definedName>
    <definedName name="вв_126">#N/A</definedName>
    <definedName name="вв_128">#N/A</definedName>
    <definedName name="вв_129">#N/A</definedName>
    <definedName name="вв_130">#N/A</definedName>
    <definedName name="вв_133">#N/A</definedName>
    <definedName name="вв_134">#N/A</definedName>
    <definedName name="вв_135">#N/A</definedName>
    <definedName name="вв_136">#N/A</definedName>
    <definedName name="вв_138">#N/A</definedName>
    <definedName name="вв_139">#N/A</definedName>
    <definedName name="вв_140">#N/A</definedName>
    <definedName name="вв_16">#N/A</definedName>
    <definedName name="вв_17">#N/A</definedName>
    <definedName name="вв_18">#N/A</definedName>
    <definedName name="вв_19">#N/A</definedName>
    <definedName name="вв_2">#N/A</definedName>
    <definedName name="вв_2_1">#N/A</definedName>
    <definedName name="вв_20">#N/A</definedName>
    <definedName name="вв_21">#N/A</definedName>
    <definedName name="вв_25">#N/A</definedName>
    <definedName name="вв_26">#N/A</definedName>
    <definedName name="вв_27">#N/A</definedName>
    <definedName name="вв_28">#N/A</definedName>
    <definedName name="вв_3">#N/A</definedName>
    <definedName name="вв_3_1">#N/A</definedName>
    <definedName name="вв_34">#N/A</definedName>
    <definedName name="вв_35">#N/A</definedName>
    <definedName name="вв_36">#N/A</definedName>
    <definedName name="вв_37">#N/A</definedName>
    <definedName name="вв_39">#N/A</definedName>
    <definedName name="вв_4">#N/A</definedName>
    <definedName name="вв_40">#N/A</definedName>
    <definedName name="вв_41">#N/A</definedName>
    <definedName name="вв_42">#N/A</definedName>
    <definedName name="вв_43">#N/A</definedName>
    <definedName name="вв_44">#N/A</definedName>
    <definedName name="вв_45">#N/A</definedName>
    <definedName name="вв_46">#N/A</definedName>
    <definedName name="вв_47">#N/A</definedName>
    <definedName name="вв_48">#N/A</definedName>
    <definedName name="вв_49">#N/A</definedName>
    <definedName name="вв_50">#N/A</definedName>
    <definedName name="вв_51">#N/A</definedName>
    <definedName name="вв_52">#N/A</definedName>
    <definedName name="вв_53">#N/A</definedName>
    <definedName name="вв_54">#N/A</definedName>
    <definedName name="вв_55">#N/A</definedName>
    <definedName name="вв_56">#N/A</definedName>
    <definedName name="вв_63">#N/A</definedName>
    <definedName name="вв_64">#N/A</definedName>
    <definedName name="вв_65">#N/A</definedName>
    <definedName name="вв_66">#N/A</definedName>
    <definedName name="вв_67">#N/A</definedName>
    <definedName name="вв_68">#N/A</definedName>
    <definedName name="вв_69">#N/A</definedName>
    <definedName name="вв_70">#N/A</definedName>
    <definedName name="вв_71">#N/A</definedName>
    <definedName name="вв_72">#N/A</definedName>
    <definedName name="вв_73">#N/A</definedName>
    <definedName name="вв_74">#N/A</definedName>
    <definedName name="вв_81">#N/A</definedName>
    <definedName name="вв_82">#N/A</definedName>
    <definedName name="вв_83">#N/A</definedName>
    <definedName name="вв_84">#N/A</definedName>
    <definedName name="вв_85">#N/A</definedName>
    <definedName name="вв_86">#N/A</definedName>
    <definedName name="вв_87">#N/A</definedName>
    <definedName name="вв_88">#N/A</definedName>
    <definedName name="вв_89">#N/A</definedName>
    <definedName name="вв_90">#N/A</definedName>
    <definedName name="вв_91">#N/A</definedName>
    <definedName name="вв_92">#N/A</definedName>
    <definedName name="вв_99">#N/A</definedName>
    <definedName name="вв1">[2]!вв1</definedName>
    <definedName name="ввв">#N/A</definedName>
    <definedName name="ВВВВ">#REF!</definedName>
    <definedName name="ВВВВ_1">#REF!</definedName>
    <definedName name="ВВВВ_2">#REF!</definedName>
    <definedName name="ВВВВ_50">"$#ССЫЛ!.$#ССЫЛ!$#ССЫЛ!"</definedName>
    <definedName name="в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мсв">#N/A</definedName>
    <definedName name="ВГОК">[19]январь!$D$18</definedName>
    <definedName name="ВГОК_тонн">[19]январь!$B$18</definedName>
    <definedName name="ВЕ">'[162]2 Параметры'!$C$7</definedName>
    <definedName name="вег">#N/A</definedName>
    <definedName name="Вена2">[149]Дебиторка!$J$11</definedName>
    <definedName name="взвз">#N/A</definedName>
    <definedName name="вивит">#N/A</definedName>
    <definedName name="Вид">'[163]ПФВ-0.5'!$AM$55:$AM$56</definedName>
    <definedName name="вид_50">"'file://file1/group/ФинОтдел/БИЗНЕС-ПЛАН2011/Регламент ЕБП 2011/ДЭФ/Приложение 16 Альбом форм/Documents and Settings/VorontsovMV/My Documents/Дебиторка/старые формы/фин/Новая(последняя).xls'#$Лист1.$#ССЫЛ!$#ССЫЛ!:$#ССЫЛ!$#ССЫЛ!"</definedName>
    <definedName name="вид_деятельности">#REF!</definedName>
    <definedName name="вид_обязательства">#REF!</definedName>
    <definedName name="вимави">#N/A</definedName>
    <definedName name="витт" hidden="1">{#N/A,#N/A,TRUE,"Лист1";#N/A,#N/A,TRUE,"Лист2";#N/A,#N/A,TRUE,"Лист3"}</definedName>
    <definedName name="вкеоек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кргек7у">{0.1;0;0.382758620689655;0;0;0;0.258620689655172;0;0.258620689655172}</definedName>
    <definedName name="вм">#N/A</definedName>
    <definedName name="вма">#N/A</definedName>
    <definedName name="вмави">#N/A</definedName>
    <definedName name="вмв">#N/A</definedName>
    <definedName name="вмва">#N/A</definedName>
    <definedName name="вмивртвр">#N/A</definedName>
    <definedName name="ВН">#REF!</definedName>
    <definedName name="ВН_3003_ДП">#REF!</definedName>
    <definedName name="ВН_3003_ДП_1">#REF!</definedName>
    <definedName name="ВН_3003_ДП_2">#REF!</definedName>
    <definedName name="ВН_3003_ДП_50">"$#ССЫЛ!.$#ССЫЛ!$#ССЫЛ!:$#ССЫЛ!$#ССЫЛ!"</definedName>
    <definedName name="ВН_3103_ЭКС">[71]Калькуляции!#REF!</definedName>
    <definedName name="ВН_6063_ЭКС">[71]Калькуляции!#REF!</definedName>
    <definedName name="ВН_АВЧ_ВН">#REF!</definedName>
    <definedName name="ВН_АВЧ_ДП">[71]Калькуляции!#REF!</definedName>
    <definedName name="ВН_АВЧ_ТОЛ">#REF!</definedName>
    <definedName name="ВН_АВЧ_ЭКС">#REF!</definedName>
    <definedName name="ВН_АВЧ_ЭКС_1">#REF!</definedName>
    <definedName name="ВН_АВЧ_ЭКС_2">#REF!</definedName>
    <definedName name="ВН_АВЧ_ЭКС_50">"$#ССЫЛ!.$A$170:$IV$170"</definedName>
    <definedName name="ВН_АТЧ_ВН">#REF!</definedName>
    <definedName name="ВН_АТЧ_ДП">[71]Калькуляции!#REF!</definedName>
    <definedName name="ВН_АТЧ_ТОЛ">#REF!</definedName>
    <definedName name="ВН_АТЧ_ТОЛ_А">[71]Калькуляции!#REF!</definedName>
    <definedName name="ВН_АТЧ_ТОЛ_П">[71]Калькуляции!#REF!</definedName>
    <definedName name="ВН_АТЧ_ТОЛ_ПК">[71]Калькуляции!#REF!</definedName>
    <definedName name="ВН_АТЧ_ЭКС">#REF!</definedName>
    <definedName name="ВН_Р">#REF!</definedName>
    <definedName name="ВН_Р_1">#REF!</definedName>
    <definedName name="ВН_Р_2">#REF!</definedName>
    <definedName name="ВН_Р_50">"$#ССЫЛ!.$A$165:$IV$165"</definedName>
    <definedName name="ВН_С_ВН">#REF!</definedName>
    <definedName name="ВН_С_ДП">[71]Калькуляции!#REF!</definedName>
    <definedName name="ВН_С_ТОЛ">#REF!</definedName>
    <definedName name="ВН_С_ЭКС">#REF!</definedName>
    <definedName name="ВН_С_ЭКС_1">#REF!</definedName>
    <definedName name="ВН_С_ЭКС_2">#REF!</definedName>
    <definedName name="ВН_С_ЭКС_50">"$#ССЫЛ!.$A$173:$IV$173"</definedName>
    <definedName name="ВН_Т">#REF!</definedName>
    <definedName name="внепроиз_расходы">[19]январь!$D$83</definedName>
    <definedName name="внеш_внутр">#REF!</definedName>
    <definedName name="ВНИТ">#REF!</definedName>
    <definedName name="ВНИТ_1">#REF!</definedName>
    <definedName name="ВНИТ_2">#REF!</definedName>
    <definedName name="ВНИТ_50">"$#ССЫЛ!.$A$52:$IV$52"</definedName>
    <definedName name="ВОД_ОБ">#REF!</definedName>
    <definedName name="ВОД_Т">#REF!</definedName>
    <definedName name="ВОД_Т_1">#REF!</definedName>
    <definedName name="ВОД_Т_2">#REF!</definedName>
    <definedName name="ВОД_Т_50">"$#ССЫЛ!.$A$143:$IV$143"</definedName>
    <definedName name="вода">'[152]цены цехов'!$D$5</definedName>
    <definedName name="вода_НТМК">'[152]цены цехов'!$D$10</definedName>
    <definedName name="вода_обор.">'[152]цены цехов'!$D$17</definedName>
    <definedName name="вода_свежая">'[152]цены цехов'!$D$16</definedName>
    <definedName name="водоотлив_Магн.">'[152]цены цехов'!$D$35</definedName>
    <definedName name="ВОЗ">#REF!</definedName>
    <definedName name="ВОЗ_1">#REF!</definedName>
    <definedName name="ВОЗ_2">#REF!</definedName>
    <definedName name="ВОЗ_50">"$#ССЫЛ!.$A$142:$IV$142"</definedName>
    <definedName name="возвраты">[19]январь!$D$84</definedName>
    <definedName name="Волгоградэнерго">#REF!</definedName>
    <definedName name="восемь">#REF!</definedName>
    <definedName name="вппи">#N/A</definedName>
    <definedName name="врр">#N/A</definedName>
    <definedName name="вртт">#N/A</definedName>
    <definedName name="ВРУ_цена">[19]январь!$C$18</definedName>
    <definedName name="вс">[164]расшифровка!#REF!</definedName>
    <definedName name="всад">[147]Вып.П.П.!$C$25</definedName>
    <definedName name="всвыса">#REF!</definedName>
    <definedName name="ВСП">#REF!</definedName>
    <definedName name="ВСП1">#REF!</definedName>
    <definedName name="ВСП1_1">#REF!</definedName>
    <definedName name="ВСП1_2">#REF!</definedName>
    <definedName name="ВСП1_50">"$#ССЫЛ!.$#ССЫЛ!$#ССЫЛ!"</definedName>
    <definedName name="ВСП2">#REF!</definedName>
    <definedName name="ВСПОМОГ">#REF!</definedName>
    <definedName name="ВСПОМОГ_1">#REF!</definedName>
    <definedName name="ВСПОМОГ_2">#REF!</definedName>
    <definedName name="ВСПОМОГ_50">"$#ССЫЛ!.$A$134:$IV$134"</definedName>
    <definedName name="ВТОМ">#REF!</definedName>
    <definedName name="ВТОП">#REF!</definedName>
    <definedName name="второй">#REF!</definedName>
    <definedName name="второй_1">#REF!</definedName>
    <definedName name="второй_135">#REF!</definedName>
    <definedName name="второй_138">#REF!</definedName>
    <definedName name="второй_2">#REF!</definedName>
    <definedName name="второй_4">#REF!</definedName>
    <definedName name="второй_50">"$#ССЫЛ!.$D$10:$D$53"</definedName>
    <definedName name="вуув" hidden="1">{#N/A,#N/A,TRUE,"Лист1";#N/A,#N/A,TRUE,"Лист2";#N/A,#N/A,TRUE,"Лист3"}</definedName>
    <definedName name="вуув_1" hidden="1">{#N/A,#N/A,TRUE,"Лист1";#N/A,#N/A,TRUE,"Лист2";#N/A,#N/A,TRUE,"Лист3"}</definedName>
    <definedName name="вуув_2" hidden="1">{#N/A,#N/A,TRUE,"Лист1";#N/A,#N/A,TRUE,"Лист2";#N/A,#N/A,TRUE,"Лист3"}</definedName>
    <definedName name="вуув_3" hidden="1">{#N/A,#N/A,TRUE,"Лист1";#N/A,#N/A,TRUE,"Лист2";#N/A,#N/A,TRUE,"Лист3"}</definedName>
    <definedName name="вуув_4" hidden="1">{#N/A,#N/A,TRUE,"Лист1";#N/A,#N/A,TRUE,"Лист2";#N/A,#N/A,TRUE,"Лист3"}</definedName>
    <definedName name="вуув_5" hidden="1">{#N/A,#N/A,TRUE,"Лист1";#N/A,#N/A,TRUE,"Лист2";#N/A,#N/A,TRUE,"Лист3"}</definedName>
    <definedName name="вфывфыв">[2]!вфывфыв</definedName>
    <definedName name="вчпвчрт">#REF!</definedName>
    <definedName name="выапвап">[2]!выапвап</definedName>
    <definedName name="выв">#REF!</definedName>
    <definedName name="вымпв" hidden="1">#REF!</definedName>
    <definedName name="Вып_н_2003">'[134]Текущие цены'!#REF!</definedName>
    <definedName name="вып_н_2004">'[134]Текущие цены'!#REF!</definedName>
    <definedName name="Вып_ОФ_с_пц">[134]рабочий!$Y$202:$AP$224</definedName>
    <definedName name="Вып_оф_с_цпг">'[134]Текущие цены'!#REF!</definedName>
    <definedName name="Вып_с_новых_ОФ">[134]рабочий!$Y$277:$AP$299</definedName>
    <definedName name="вы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ыходКХП">0.6790118</definedName>
    <definedName name="вьмльк">#N/A</definedName>
    <definedName name="г">#N/A</definedName>
    <definedName name="г_1">#N/A</definedName>
    <definedName name="г_2">#N/A</definedName>
    <definedName name="г_2_1">#N/A</definedName>
    <definedName name="г_3">#N/A</definedName>
    <definedName name="г_3_1">#N/A</definedName>
    <definedName name="г_44">#N/A</definedName>
    <definedName name="г_45">#N/A</definedName>
    <definedName name="г_46">#N/A</definedName>
    <definedName name="г_47">#N/A</definedName>
    <definedName name="г_48">#N/A</definedName>
    <definedName name="г_49">#N/A</definedName>
    <definedName name="г_50">#N/A</definedName>
    <definedName name="г_51">#N/A</definedName>
    <definedName name="газ">[146]план!$G$2474</definedName>
    <definedName name="газ_тонн">[19]январь!$B$71</definedName>
    <definedName name="газ_цена">[19]январь!$C$71</definedName>
    <definedName name="ГАС_Ш">#REF!</definedName>
    <definedName name="ГАС_Ш_1">#REF!</definedName>
    <definedName name="ГАС_Ш_2">#REF!</definedName>
    <definedName name="ГАС_Ш_50">"$#ССЫЛ!.$A$133:$IV$133"</definedName>
    <definedName name="ГБРУ">[19]январь!$D$17</definedName>
    <definedName name="ГБРУ_тонн">[19]январь!$B$17</definedName>
    <definedName name="ГБРУ_цена">[19]январь!$C$17</definedName>
    <definedName name="гг">#REF!</definedName>
    <definedName name="ггдю">{0.1;0;0.382758620689655;0;0;0;0.258620689655172;0;0.258620689655172}</definedName>
    <definedName name="гддд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ен">[2]!ген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ИД">#REF!</definedName>
    <definedName name="ГИД_1">#REF!</definedName>
    <definedName name="ГИД_2">#REF!</definedName>
    <definedName name="ГИД_50">"$#ССЫЛ!.$A$87:$IV$87"</definedName>
    <definedName name="ГИД_ЗФА">#REF!</definedName>
    <definedName name="ГЛ">#REF!</definedName>
    <definedName name="ГЛ_">#REF!</definedName>
    <definedName name="ГЛ_1">#REF!</definedName>
    <definedName name="ГЛ_2">#REF!</definedName>
    <definedName name="ГЛ_50">"$#ССЫЛ!.$A$76:$IV$76"</definedName>
    <definedName name="ГЛ_ДП">[71]Калькуляции!#REF!</definedName>
    <definedName name="ГЛ_Т">#REF!</definedName>
    <definedName name="ГЛ_Ш">#REF!</definedName>
    <definedName name="ГЛ_Ш_1">#REF!</definedName>
    <definedName name="ГЛ_Ш_2">#REF!</definedName>
    <definedName name="ГЛ_Ш_50">"$#ССЫЛ!.$A$94:$IV$94"</definedName>
    <definedName name="глинозем">[0]!USD/1.701</definedName>
    <definedName name="глинозем_1">[0]!USD/1.701</definedName>
    <definedName name="глинозем_2">#N/A</definedName>
    <definedName name="глинозем_2_1">NA()</definedName>
    <definedName name="глинозем_3">"#ИМЯ?/1.701"</definedName>
    <definedName name="глинозем_3_1">NA()</definedName>
    <definedName name="глинозем_44">"usd"/1.701</definedName>
    <definedName name="глинозем_45">"USD/1.701"</definedName>
    <definedName name="глинозем_46">"USD/1.701"</definedName>
    <definedName name="глинозем_47">"USD/1.701"</definedName>
    <definedName name="глинозем_48">"USD/1.701"</definedName>
    <definedName name="глинозем_49">"USD/1.701"</definedName>
    <definedName name="глинозем_50">"USD/1.701"</definedName>
    <definedName name="глинозем_51">"usd"/1.701</definedName>
    <definedName name="гллб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Глубина">#REF!</definedName>
    <definedName name="гнл">{0.1;0;0.382758620689655;0;0;0;0.258620689655172;0;0.258620689655172}</definedName>
    <definedName name="гнлзщ">#N/A</definedName>
    <definedName name="Год">[165]Настройки!$D$21</definedName>
    <definedName name="год96">#REF!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Р">#REF!</definedName>
    <definedName name="ГР_1">#REF!</definedName>
    <definedName name="ГР_2">#REF!</definedName>
    <definedName name="ГР_50">"$#ССЫЛ!.$A$89:$IV$89"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ик">"Диагр. 4"</definedName>
    <definedName name="грприрцфв00ав98" hidden="1">{#N/A,#N/A,TRUE,"Лист1";#N/A,#N/A,TRUE,"Лист2";#N/A,#N/A,TRUE,"Лист3"}</definedName>
    <definedName name="грприрцфв00ав98_1" hidden="1">{#N/A,#N/A,TRUE,"Лист1";#N/A,#N/A,TRUE,"Лист2";#N/A,#N/A,TRUE,"Лист3"}</definedName>
    <definedName name="грприрцфв00ав98_2" hidden="1">{#N/A,#N/A,TRUE,"Лист1";#N/A,#N/A,TRUE,"Лист2";#N/A,#N/A,TRUE,"Лист3"}</definedName>
    <definedName name="грприрцфв00ав98_3" hidden="1">{#N/A,#N/A,TRUE,"Лист1";#N/A,#N/A,TRUE,"Лист2";#N/A,#N/A,TRUE,"Лист3"}</definedName>
    <definedName name="грприрцфв00ав98_4" hidden="1">{#N/A,#N/A,TRUE,"Лист1";#N/A,#N/A,TRUE,"Лист2";#N/A,#N/A,TRUE,"Лист3"}</definedName>
    <definedName name="грприрцфв00ав98_5" hidden="1">{#N/A,#N/A,TRUE,"Лист1";#N/A,#N/A,TRUE,"Лист2";#N/A,#N/A,TRUE,"Лист3"}</definedName>
    <definedName name="грузопер_ПЖТ">'[152]цены цехов'!$D$29</definedName>
    <definedName name="ГруппаКЭС">'[166]компании группы'!#REF!</definedName>
    <definedName name="Группы">#REF!</definedName>
    <definedName name="грфинцкавг98Х" hidden="1">{#N/A,#N/A,TRUE,"Лист1";#N/A,#N/A,TRUE,"Лист2";#N/A,#N/A,TRUE,"Лист3"}</definedName>
    <definedName name="грфинцкавг98Х_1" hidden="1">{#N/A,#N/A,TRUE,"Лист1";#N/A,#N/A,TRUE,"Лист2";#N/A,#N/A,TRUE,"Лист3"}</definedName>
    <definedName name="грфинцкавг98Х_2" hidden="1">{#N/A,#N/A,TRUE,"Лист1";#N/A,#N/A,TRUE,"Лист2";#N/A,#N/A,TRUE,"Лист3"}</definedName>
    <definedName name="грфинцкавг98Х_3" hidden="1">{#N/A,#N/A,TRUE,"Лист1";#N/A,#N/A,TRUE,"Лист2";#N/A,#N/A,TRUE,"Лист3"}</definedName>
    <definedName name="грфинцкавг98Х_4" hidden="1">{#N/A,#N/A,TRUE,"Лист1";#N/A,#N/A,TRUE,"Лист2";#N/A,#N/A,TRUE,"Лист3"}</definedName>
    <definedName name="грфинцкавг98Х_5" hidden="1">{#N/A,#N/A,TRUE,"Лист1";#N/A,#N/A,TRUE,"Лист2";#N/A,#N/A,TRUE,"Лист3"}</definedName>
    <definedName name="ГСС">[146]план!$G$1896</definedName>
    <definedName name="ГФГ">'[152]цены цехов'!$D$52</definedName>
    <definedName name="гшгш" hidden="1">{#N/A,#N/A,TRUE,"Лист1";#N/A,#N/A,TRUE,"Лист2";#N/A,#N/A,TRUE,"Лист3"}</definedName>
    <definedName name="д">[167]имена!$A$1</definedName>
    <definedName name="д_50">[168]имена!$A$1</definedName>
    <definedName name="ДАВ_ЖИД">#REF!</definedName>
    <definedName name="ДАВ_КАТАНКА">[71]Калькуляции!#REF!</definedName>
    <definedName name="ДАВ_МЕЛК">#REF!</definedName>
    <definedName name="ДАВ_СЛИТКИ">#REF!</definedName>
    <definedName name="ДАВ_СЛИТКИ_1">#REF!</definedName>
    <definedName name="ДАВ_СЛИТКИ_2">#REF!</definedName>
    <definedName name="ДАВ_СЛИТКИ_50">"$#ССЫЛ!.$A$406:$IV$406"</definedName>
    <definedName name="Дав_тв">#REF!</definedName>
    <definedName name="ДАВ_ШТАН">#REF!</definedName>
    <definedName name="ДАВ_ШТАН_1">#REF!</definedName>
    <definedName name="ДАВ_ШТАН_2">#REF!</definedName>
    <definedName name="ДАВ_ШТАН_50">"$#ССЫЛ!.$A$402:$IV$402"</definedName>
    <definedName name="ДАВАЛЬЧЕСИЙ">#REF!</definedName>
    <definedName name="ДАВАЛЬЧЕСКИЙ">#REF!</definedName>
    <definedName name="ДАВАЛЬЧЕСКИЙ_1">#REF!</definedName>
    <definedName name="ДАВАЛЬЧЕСКИЙ_2">#REF!</definedName>
    <definedName name="ДАВАЛЬЧЕСКИЙ_50">"$#ССЫЛ!.$A$390:$IV$390"</definedName>
    <definedName name="Данкор2">[149]Дебиторка!$J$27</definedName>
    <definedName name="дар">[147]Вып.П.П.!$D$2</definedName>
    <definedName name="ДАТА">[169]Лист1!$A$38:$A$50</definedName>
    <definedName name="дата_1">[147]Вып.П.П.!$D$2</definedName>
    <definedName name="дата_11">[147]Вып.П.П.!$D$7</definedName>
    <definedName name="дата_111">[147]Вып.П.П.!$D$2</definedName>
    <definedName name="дата_2">[147]Вып.П.П.!$E$1</definedName>
    <definedName name="дата_3">[147]Вып.П.П.!$F$1</definedName>
    <definedName name="ДАТА_50">[170]Лист1!$A$38:$A$50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б">#N/A</definedName>
    <definedName name="дббщ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бю">{0.1;0;0.382758620689655;0;0;0;0.258620689655172;0;0.258620689655172}</definedName>
    <definedName name="Дв">#N/A</definedName>
    <definedName name="Дв_1">#N/A</definedName>
    <definedName name="Дв_2">#N/A</definedName>
    <definedName name="Дв_2_1">#N/A</definedName>
    <definedName name="Дв_3">#N/A</definedName>
    <definedName name="Дв_3_1">#N/A</definedName>
    <definedName name="Дв_44">#N/A</definedName>
    <definedName name="Дв_45">#N/A</definedName>
    <definedName name="Дв_46">#N/A</definedName>
    <definedName name="Дв_47">#N/A</definedName>
    <definedName name="Дв_48">#N/A</definedName>
    <definedName name="Дв_49">#N/A</definedName>
    <definedName name="Дв_50">#N/A</definedName>
    <definedName name="Дв_51">#N/A</definedName>
    <definedName name="двбсьм">#N/A</definedName>
    <definedName name="двен">[171]январь!$D$37</definedName>
    <definedName name="дд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а">[171]январь!$B$40</definedName>
    <definedName name="девять">[171]январь!$D$31</definedName>
    <definedName name="дек">#REF!</definedName>
    <definedName name="ДЕК_РУБ">[71]Калькуляции!#REF!</definedName>
    <definedName name="ДЕК_Т">[71]Калькуляции!#REF!</definedName>
    <definedName name="ДЕК_ТОН">[71]Калькуляции!#REF!</definedName>
    <definedName name="дек2">#REF!</definedName>
    <definedName name="декабрь">#REF!</definedName>
    <definedName name="День">#REF!</definedName>
    <definedName name="дес">[171]январь!$D$25</definedName>
    <definedName name="Дефл_ц_пред_год">'[134]Текущие цены'!$AT$36:$BK$58</definedName>
    <definedName name="Дефлятор_годовой">'[134]Текущие цены'!$Y$4:$AP$27</definedName>
    <definedName name="Дефлятор_цепной">'[134]Текущие цены'!$Y$36:$AP$58</definedName>
    <definedName name="дж">#N/A</definedName>
    <definedName name="ДЗО">[172]списки!$A$8:$A$37</definedName>
    <definedName name="ДЗО_50">[173]списки!$A$8:$A$37</definedName>
    <definedName name="ДЗО1">[174]Имя!$B$1</definedName>
    <definedName name="Диаметры">#REF!</definedName>
    <definedName name="диапазон_факт">[175]Исполнение!$G$9:$I$65536,[175]Исполнение!$L$9:$O$65536,[175]Исполнение!$Z$9:$AQ$65536</definedName>
    <definedName name="ДиапазонЗащиты">#REF!,#REF!,#REF!,#REF!,[0]!P1_ДиапазонЗащиты,[0]!P2_ДиапазонЗащиты,[0]!P3_ДиапазонЗащиты,[0]!P4_ДиапазонЗащиты</definedName>
    <definedName name="ДИЗТОПЛИВО">#REF!</definedName>
    <definedName name="ДИЗТОПЛИВО_1">#REF!</definedName>
    <definedName name="ДИЗТОПЛИВО_2">#REF!</definedName>
    <definedName name="ДИЗТОПЛИВО_50">"$#ССЫЛ!.$A$145:$IV$145"</definedName>
    <definedName name="ДИМА">#REF!</definedName>
    <definedName name="Дионис2">[149]Дебиторка!$J$15</definedName>
    <definedName name="диск2">'[162]2 Параметры'!$C$14</definedName>
    <definedName name="ДИЭТ">[71]Калькуляции!#REF!</definedName>
    <definedName name="дл">#N/A</definedName>
    <definedName name="дло">#N/A</definedName>
    <definedName name="длод">#N/A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томионп">#N/A</definedName>
    <definedName name="дню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ОГПЕР_АВЧСЫРЕЦ">[71]Калькуляции!#REF!</definedName>
    <definedName name="ДОГПЕР_СЫРЕЦ">[71]Калькуляции!#REF!</definedName>
    <definedName name="дое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ол_Россия">[146]план!$W$2</definedName>
    <definedName name="Должность_Исп">#REF!</definedName>
    <definedName name="Должность_НачОтд">[176]Настройки!$D$14</definedName>
    <definedName name="Должность_Рук">#REF!</definedName>
    <definedName name="доли1">'[177]эл ст'!$A$368:$IV$368</definedName>
    <definedName name="Доллар">[178]Оборудование_стоим!#REF!</definedName>
    <definedName name="доллар_единный">33.7</definedName>
    <definedName name="Доллар_Единый">33.7</definedName>
    <definedName name="долом_тонн">[19]январь!$B$51</definedName>
    <definedName name="доломит">[19]январь!$D$51</definedName>
    <definedName name="доля_проч_ф">#REF!</definedName>
    <definedName name="доля_проч_ф_1">#REF!</definedName>
    <definedName name="доля_проч_ф_2">#REF!</definedName>
    <definedName name="доля_проч_ф_50">"$#ССЫЛ!.$P$4"</definedName>
    <definedName name="доля_прочая">#REF!</definedName>
    <definedName name="доля_прочая_1">#REF!</definedName>
    <definedName name="доля_прочая_2">#REF!</definedName>
    <definedName name="доля_прочая_50">"$#ССЫЛ!.$E$4"</definedName>
    <definedName name="доля_прочая_98_ав">#REF!</definedName>
    <definedName name="доля_прочая_98_ав_1">#REF!</definedName>
    <definedName name="доля_прочая_98_ав_2">#REF!</definedName>
    <definedName name="доля_прочая_98_ав_50">"$#ССЫЛ!.$E$4"</definedName>
    <definedName name="доля_прочая_ав">#REF!</definedName>
    <definedName name="доля_прочая_ав_1">#REF!</definedName>
    <definedName name="доля_прочая_ав_2">#REF!</definedName>
    <definedName name="доля_прочая_ав_50">"$#ССЫЛ!.$E$4"</definedName>
    <definedName name="доля_прочая_ф">#REF!</definedName>
    <definedName name="доля_прочая_ф_1">#REF!</definedName>
    <definedName name="доля_прочая_ф_2">#REF!</definedName>
    <definedName name="доля_прочая_ф_50">"$#ССЫЛ!.$R$4"</definedName>
    <definedName name="доля_т_ф">#REF!</definedName>
    <definedName name="доля_т_ф_1">#REF!</definedName>
    <definedName name="доля_т_ф_2">#REF!</definedName>
    <definedName name="доля_т_ф_50">"$#ССЫЛ!.$Q$4"</definedName>
    <definedName name="доля_теп_1">#REF!</definedName>
    <definedName name="доля_теп_1_2">#REF!</definedName>
    <definedName name="доля_теп_1_50">[30]Лист1!$C$1</definedName>
    <definedName name="доля_теп_2">#REF!</definedName>
    <definedName name="доля_теп_2_1">#REF!</definedName>
    <definedName name="доля_теп_2_2">#REF!</definedName>
    <definedName name="доля_теп_2_50">"$#ССЫЛ!.$C$2"</definedName>
    <definedName name="доля_теп_3">#REF!</definedName>
    <definedName name="доля_теп_3_2">#REF!</definedName>
    <definedName name="доля_теп_3_50">[30]Лист1!$C$3</definedName>
    <definedName name="доля_тепло">#REF!</definedName>
    <definedName name="доля_тепло_50">"$#ССЫЛ!.$D$4"</definedName>
    <definedName name="доля_эл_1">#REF!</definedName>
    <definedName name="доля_эл_1_1">#REF!</definedName>
    <definedName name="доля_эл_1_2">#REF!</definedName>
    <definedName name="доля_эл_1_50">"$#ССЫЛ!.$B$1"</definedName>
    <definedName name="доля_эл_2">#REF!</definedName>
    <definedName name="доля_эл_2_2">#REF!</definedName>
    <definedName name="доля_эл_2_50">[30]Лист1!$B$2</definedName>
    <definedName name="доля_эл_3">#REF!</definedName>
    <definedName name="доля_эл_3_1">#REF!</definedName>
    <definedName name="доля_эл_3_2">#REF!</definedName>
    <definedName name="доля_эл_3_50">"$#ССЫЛ!.$B$3"</definedName>
    <definedName name="доля_эл_ф">#REF!</definedName>
    <definedName name="доля_эл_ф_1">#REF!</definedName>
    <definedName name="доля_эл_ф_2">#REF!</definedName>
    <definedName name="доля_эл_ф_50">"$#ССЫЛ!.$P$4"</definedName>
    <definedName name="доля_электра">#REF!</definedName>
    <definedName name="доля_электра_1">#REF!</definedName>
    <definedName name="доля_электра_2">#REF!</definedName>
    <definedName name="доля_электра_50">"$#ССЫЛ!.$C$4"</definedName>
    <definedName name="доля_электра_99">#REF!</definedName>
    <definedName name="доля_электра_99_1">#REF!</definedName>
    <definedName name="доля_электра_99_2">#REF!</definedName>
    <definedName name="доля_электра_99_50">"$#ССЫЛ!.$C$4"</definedName>
    <definedName name="доопатмо">#N/A</definedName>
    <definedName name="Дополнение">#N/A</definedName>
    <definedName name="дорога">'[179]станции дороги'!$F$2:$F$26</definedName>
    <definedName name="доход_КОП03">[180]Доход_расход!$D$30</definedName>
    <definedName name="доход_КОП04">[180]Доход_расход!$E$30</definedName>
    <definedName name="доход_Леневка03">[180]Доход_расход!$D$22</definedName>
    <definedName name="доход_Леневка04">[180]Доход_расход!$E$22</definedName>
    <definedName name="доход_МВЦ03">[180]Доход_расход!$D$26</definedName>
    <definedName name="доход_МВЦ04">[180]Доход_расход!$E$26</definedName>
    <definedName name="доход_Никомед03">[180]Доход_расход!$D$27</definedName>
    <definedName name="доход_Никомед04">[180]Доход_расход!$E$27</definedName>
    <definedName name="доход_Охот03">[180]Доход_расход!$D$25</definedName>
    <definedName name="доход_Охот04">[180]Доход_расход!$E$25</definedName>
    <definedName name="доход_РЭУ03">[180]Доход_расход!$D$28</definedName>
    <definedName name="доход_РЭУ04">[180]Доход_расход!$E$28</definedName>
    <definedName name="доход_УДУ03">[180]Доход_расход!$D$23</definedName>
    <definedName name="доход_УДУ04">[180]Доход_расход!$E$23</definedName>
    <definedName name="доход_Уралец03">[180]Доход_расход!$D$29</definedName>
    <definedName name="доход_Уралец04">[180]Доход_расход!$E$29</definedName>
    <definedName name="доход_ЦКиИ03">[180]Доход_расход!$D$24</definedName>
    <definedName name="доход_ЦКиИ04">[180]Доход_расход!$E$24</definedName>
    <definedName name="дочки">[19]январь!$D$80</definedName>
    <definedName name="ДРУГОЕ">[181]Справочники!$A$26:$A$28</definedName>
    <definedName name="ДС">#REF!</definedName>
    <definedName name="дун.спек_т">[19]январь!$B$54</definedName>
    <definedName name="дунит">[19]январь!$D$54</definedName>
    <definedName name="дьмлду">#N/A</definedName>
    <definedName name="дю">#N/A</definedName>
    <definedName name="е">#N/A</definedName>
    <definedName name="ё">#REF!</definedName>
    <definedName name="е_1">#N/A</definedName>
    <definedName name="е_2">#N/A</definedName>
    <definedName name="е_2_1">#N/A</definedName>
    <definedName name="е_3">#N/A</definedName>
    <definedName name="е_3_1">#N/A</definedName>
    <definedName name="е_44">#N/A</definedName>
    <definedName name="е_45">#N/A</definedName>
    <definedName name="е_46">#N/A</definedName>
    <definedName name="е_47">#N/A</definedName>
    <definedName name="е_48">#N/A</definedName>
    <definedName name="е_49">#N/A</definedName>
    <definedName name="е_50">#N/A</definedName>
    <definedName name="е_51">#N/A</definedName>
    <definedName name="евро">[182]ФИНПЛАН!$A$6</definedName>
    <definedName name="ее4п">#N/A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лн">#N/A</definedName>
    <definedName name="ен">[2]!ен</definedName>
    <definedName name="енен">#N/A</definedName>
    <definedName name="еррек">#N/A</definedName>
    <definedName name="ЕСН">[183]Макро!$B$4</definedName>
    <definedName name="ЕСН_50">[184]Макро!$B$4</definedName>
    <definedName name="еще">#N/A</definedName>
    <definedName name="ж">#N/A</definedName>
    <definedName name="ж.ю">{0;0;0;0;1;#N/A;0.354330708661417;0.354330708661417;0.590551181102362;0.590551181102362;2;TRUE;FALSE;FALSE;FALSE;FALSE;#N/A;1;#N/A;1;1;"";""}</definedName>
    <definedName name="ж_1">#N/A</definedName>
    <definedName name="ж_2">#N/A</definedName>
    <definedName name="ж_2_1">#N/A</definedName>
    <definedName name="ж_3">#N/A</definedName>
    <definedName name="ж_3_1">#N/A</definedName>
    <definedName name="ж_44">#N/A</definedName>
    <definedName name="ж_45">#N/A</definedName>
    <definedName name="ж_46">#N/A</definedName>
    <definedName name="ж_47">#N/A</definedName>
    <definedName name="ж_48">#N/A</definedName>
    <definedName name="ж_49">#N/A</definedName>
    <definedName name="ж_50">#N/A</definedName>
    <definedName name="ж_51">#N/A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д">#N/A</definedName>
    <definedName name="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>[2]!жжж</definedName>
    <definedName name="жжжж">[2]!жжжж</definedName>
    <definedName name="жжжжжжж">#N/A</definedName>
    <definedName name="жжжжжжж_1">#N/A</definedName>
    <definedName name="жжжжжжж_2">#N/A</definedName>
    <definedName name="жжжжжжж_2_1">#N/A</definedName>
    <definedName name="жжжжжжж_3">#N/A</definedName>
    <definedName name="жжжжжжж_3_1">#N/A</definedName>
    <definedName name="жжжжжжж_44">#N/A</definedName>
    <definedName name="жжжжжжж_45">#N/A</definedName>
    <definedName name="жжжжжжж_46">#N/A</definedName>
    <definedName name="жжжжжжж_47">#N/A</definedName>
    <definedName name="жжжжжжж_48">#N/A</definedName>
    <definedName name="жжжжжжж_49">#N/A</definedName>
    <definedName name="жжжжжжж_50">#N/A</definedName>
    <definedName name="жжжжжжж_51">#N/A</definedName>
    <definedName name="жжжжжжжжжж">[2]!жжжжжжжжжж</definedName>
    <definedName name="жжжжжжжжжжж">[2]!жжжжжжжжжжж</definedName>
    <definedName name="жжжжжжжжжжжжж">[2]!жжжжжжжжжжжжж</definedName>
    <definedName name="жжжжжжжжжжжжжжж">[2]!жжжжжжжжжжжжжжж</definedName>
    <definedName name="жжжжжжжжжжжжжжжжжжжж">[2]!жжжжжжжжжжжжжжжжжжжж</definedName>
    <definedName name="ЖИДКИЙ">#REF!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э.э.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з">#N/A</definedName>
    <definedName name="з_1">#N/A</definedName>
    <definedName name="з_2">#N/A</definedName>
    <definedName name="з_2_1">#N/A</definedName>
    <definedName name="з_3">#N/A</definedName>
    <definedName name="з_3_1">#N/A</definedName>
    <definedName name="з_44">#N/A</definedName>
    <definedName name="з_45">#N/A</definedName>
    <definedName name="з_46">#N/A</definedName>
    <definedName name="з_47">#N/A</definedName>
    <definedName name="з_48">#N/A</definedName>
    <definedName name="з_49">#N/A</definedName>
    <definedName name="з_50">#N/A</definedName>
    <definedName name="з_51">#N/A</definedName>
    <definedName name="З0">#REF!</definedName>
    <definedName name="З1">#REF!</definedName>
    <definedName name="З1_1">#REF!</definedName>
    <definedName name="З1_2">#REF!</definedName>
    <definedName name="З1_50">"$#ССЫЛ!.$A$13:$IV$13"</definedName>
    <definedName name="З10">#REF!</definedName>
    <definedName name="З11">#REF!</definedName>
    <definedName name="З11_1">#REF!</definedName>
    <definedName name="З11_2">#REF!</definedName>
    <definedName name="З11_50">"$#ССЫЛ!.$A$23:$IV$23"</definedName>
    <definedName name="З12">#REF!</definedName>
    <definedName name="З13">#REF!</definedName>
    <definedName name="З13_1">#REF!</definedName>
    <definedName name="З13_2">#REF!</definedName>
    <definedName name="З13_50">"$#ССЫЛ!.$A$25:$IV$25"</definedName>
    <definedName name="З14">#REF!</definedName>
    <definedName name="З2">#REF!</definedName>
    <definedName name="З2_1">#REF!</definedName>
    <definedName name="З2_2">#REF!</definedName>
    <definedName name="З2_50">"$#ССЫЛ!.$A$14:$IV$14"</definedName>
    <definedName name="З3">#REF!</definedName>
    <definedName name="З4">#REF!</definedName>
    <definedName name="З4_1">#REF!</definedName>
    <definedName name="З4_2">#REF!</definedName>
    <definedName name="З4_50">"$#ССЫЛ!.$A$16:$IV$16"</definedName>
    <definedName name="З5">#REF!</definedName>
    <definedName name="З6">#REF!</definedName>
    <definedName name="З6_1">#REF!</definedName>
    <definedName name="З6_2">#REF!</definedName>
    <definedName name="З6_50">"$#ССЫЛ!.$A$18:$IV$18"</definedName>
    <definedName name="З7">#REF!</definedName>
    <definedName name="З8">#REF!</definedName>
    <definedName name="З8_1">#REF!</definedName>
    <definedName name="З8_2">#REF!</definedName>
    <definedName name="З8_50">"$#ССЫЛ!.$A$20:$IV$20"</definedName>
    <definedName name="З81">[71]Калькуляции!#REF!</definedName>
    <definedName name="З9">#REF!</definedName>
    <definedName name="З9_1">#REF!</definedName>
    <definedName name="З9_2">#REF!</definedName>
    <definedName name="З9_50">"$#ССЫЛ!.$A$21:$IV$21"</definedName>
    <definedName name="зав_себ_7">[146]план!$L$7</definedName>
    <definedName name="_xlnm.Print_Titles">#N/A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части">[19]январь!$D$67</definedName>
    <definedName name="ЗАРПЛАТА">#REF!</definedName>
    <definedName name="з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т_7">[185]план!$E$7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емельный_налог">[19]январь!$D$90</definedName>
    <definedName name="ззззз">#REF!</definedName>
    <definedName name="ззззз_1">#REF!</definedName>
    <definedName name="ззззз_2">#REF!</definedName>
    <definedName name="ззззз_50">"$#ССЫЛ!.$A$83:$IV$83"</definedName>
    <definedName name="ззззззззззззззззззззз">#N/A</definedName>
    <definedName name="ззззззззззззззззззззз_1">#N/A</definedName>
    <definedName name="ззззззззззззззззззззз_2">#N/A</definedName>
    <definedName name="ззззззззззззззззззззз_2_1">#N/A</definedName>
    <definedName name="ззззззззззззззззззззз_3">#N/A</definedName>
    <definedName name="ззззззззззззззззззззз_3_1">#N/A</definedName>
    <definedName name="ззззззззззззззззззззз_44">#N/A</definedName>
    <definedName name="ззззззззззззззззззззз_45">#N/A</definedName>
    <definedName name="ззззззззззззззззззззз_46">#N/A</definedName>
    <definedName name="ззззззззззззззззззззз_47">#N/A</definedName>
    <definedName name="ззззззззззззззззззззз_48">#N/A</definedName>
    <definedName name="ззззззззззззззззззззз_49">#N/A</definedName>
    <definedName name="ззззззззззззззззззззз_50">#N/A</definedName>
    <definedName name="ззззззззззззззззззззз_51">#N/A</definedName>
    <definedName name="Зин">[2]!Зин</definedName>
    <definedName name="ЗКР">[71]Калькуляции!#REF!</definedName>
    <definedName name="ЗОТ">#REF!</definedName>
    <definedName name="ЗП1">[186]Лист13!$A$2</definedName>
    <definedName name="ЗП2">[186]Лист13!$B$2</definedName>
    <definedName name="ЗП3">[186]Лист13!$C$2</definedName>
    <definedName name="ЗП4">[186]Лист13!$D$2</definedName>
    <definedName name="зщшщ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">#N/A</definedName>
    <definedName name="й">#N/A</definedName>
    <definedName name="и_1">#N/A</definedName>
    <definedName name="й_1">#N/A</definedName>
    <definedName name="й_100">#N/A</definedName>
    <definedName name="й_101">#N/A</definedName>
    <definedName name="й_102">#N/A</definedName>
    <definedName name="й_103">#N/A</definedName>
    <definedName name="й_104">#N/A</definedName>
    <definedName name="й_105">#N/A</definedName>
    <definedName name="й_106">#N/A</definedName>
    <definedName name="й_107">#N/A</definedName>
    <definedName name="й_108">#N/A</definedName>
    <definedName name="й_109">#N/A</definedName>
    <definedName name="й_110">#N/A</definedName>
    <definedName name="й_117">#N/A</definedName>
    <definedName name="й_119">#N/A</definedName>
    <definedName name="й_120">#N/A</definedName>
    <definedName name="й_121">#N/A</definedName>
    <definedName name="й_123">#N/A</definedName>
    <definedName name="й_126">#N/A</definedName>
    <definedName name="й_128">#N/A</definedName>
    <definedName name="й_129">#N/A</definedName>
    <definedName name="й_130">#N/A</definedName>
    <definedName name="й_133">#N/A</definedName>
    <definedName name="й_134">#N/A</definedName>
    <definedName name="й_135">#N/A</definedName>
    <definedName name="й_136">#N/A</definedName>
    <definedName name="й_138">#N/A</definedName>
    <definedName name="й_139">#N/A</definedName>
    <definedName name="й_140">#N/A</definedName>
    <definedName name="й_16">#N/A</definedName>
    <definedName name="й_17">#N/A</definedName>
    <definedName name="й_18">#N/A</definedName>
    <definedName name="й_19">#N/A</definedName>
    <definedName name="и_2">#N/A</definedName>
    <definedName name="й_2">#N/A</definedName>
    <definedName name="и_2_1">#N/A</definedName>
    <definedName name="й_2_1">#N/A</definedName>
    <definedName name="й_20">#N/A</definedName>
    <definedName name="й_21">#N/A</definedName>
    <definedName name="й_25">#N/A</definedName>
    <definedName name="й_26">#N/A</definedName>
    <definedName name="й_27">#N/A</definedName>
    <definedName name="й_28">#N/A</definedName>
    <definedName name="и_3">#N/A</definedName>
    <definedName name="й_3">#N/A</definedName>
    <definedName name="и_3_1">#N/A</definedName>
    <definedName name="й_3_1">#N/A</definedName>
    <definedName name="й_34">#N/A</definedName>
    <definedName name="й_35">#N/A</definedName>
    <definedName name="й_36">#N/A</definedName>
    <definedName name="й_37">#N/A</definedName>
    <definedName name="й_39">#N/A</definedName>
    <definedName name="й_4">#N/A</definedName>
    <definedName name="й_40">#N/A</definedName>
    <definedName name="й_41">#N/A</definedName>
    <definedName name="й_42">#N/A</definedName>
    <definedName name="й_43">#N/A</definedName>
    <definedName name="и_44">#N/A</definedName>
    <definedName name="й_44">#N/A</definedName>
    <definedName name="и_45">#N/A</definedName>
    <definedName name="й_45">#N/A</definedName>
    <definedName name="и_46">#N/A</definedName>
    <definedName name="й_46">#N/A</definedName>
    <definedName name="и_47">#N/A</definedName>
    <definedName name="й_47">#N/A</definedName>
    <definedName name="и_48">#N/A</definedName>
    <definedName name="й_48">#N/A</definedName>
    <definedName name="и_49">#N/A</definedName>
    <definedName name="й_49">#N/A</definedName>
    <definedName name="и_50">#N/A</definedName>
    <definedName name="й_50">#N/A</definedName>
    <definedName name="и_51">#N/A</definedName>
    <definedName name="й_51">#N/A</definedName>
    <definedName name="й_52">#N/A</definedName>
    <definedName name="й_53">#N/A</definedName>
    <definedName name="й_54">#N/A</definedName>
    <definedName name="й_55">#N/A</definedName>
    <definedName name="й_56">#N/A</definedName>
    <definedName name="й_63">#N/A</definedName>
    <definedName name="й_64">#N/A</definedName>
    <definedName name="й_65">#N/A</definedName>
    <definedName name="й_66">#N/A</definedName>
    <definedName name="й_67">#N/A</definedName>
    <definedName name="й_68">#N/A</definedName>
    <definedName name="й_69">#N/A</definedName>
    <definedName name="й_70">#N/A</definedName>
    <definedName name="й_71">#N/A</definedName>
    <definedName name="й_72">#N/A</definedName>
    <definedName name="й_73">#N/A</definedName>
    <definedName name="й_74">#N/A</definedName>
    <definedName name="й_81">#N/A</definedName>
    <definedName name="й_82">#N/A</definedName>
    <definedName name="й_83">#N/A</definedName>
    <definedName name="й_84">#N/A</definedName>
    <definedName name="й_85">#N/A</definedName>
    <definedName name="й_86">#N/A</definedName>
    <definedName name="й_87">#N/A</definedName>
    <definedName name="й_88">#N/A</definedName>
    <definedName name="й_89">#N/A</definedName>
    <definedName name="й_90">#N/A</definedName>
    <definedName name="й_91">#N/A</definedName>
    <definedName name="й_92">#N/A</definedName>
    <definedName name="й_99">#N/A</definedName>
    <definedName name="и_эсо_вн">#REF!</definedName>
    <definedName name="и_эсо_сн1">#REF!</definedName>
    <definedName name="и1">[147]полугодие!$AV$1</definedName>
    <definedName name="й1">[2]!й1</definedName>
    <definedName name="й2">[187]аренда!\а</definedName>
    <definedName name="иавим">#N/A</definedName>
    <definedName name="иае" hidden="1">#REF!</definedName>
    <definedName name="иаира" hidden="1">#REF!</definedName>
    <definedName name="ие">#N/A</definedName>
    <definedName name="ИЗВ_М">#REF!</definedName>
    <definedName name="ИЗВ_М_1">#REF!</definedName>
    <definedName name="ИЗВ_М_2">#REF!</definedName>
    <definedName name="ИЗВ_М_50">"$#ССЫЛ!.$A$99:$IV$99"</definedName>
    <definedName name="известняк">[19]январь!$D$50</definedName>
    <definedName name="известняк_тонн">[19]январь!$B$50</definedName>
    <definedName name="известь">[19]январь!$D$49</definedName>
    <definedName name="известь_тонн">[19]январь!$B$49</definedName>
    <definedName name="Извлечение_ИМ">#REF!</definedName>
    <definedName name="_xlnm.Extract">#REF!</definedName>
    <definedName name="ИЗМНЗП_АВЧ">#REF!</definedName>
    <definedName name="ИЗМНЗП_АТЧ">#REF!</definedName>
    <definedName name="ИЗМНЗП_АТЧ_1">#REF!</definedName>
    <definedName name="ИЗМНЗП_АТЧ_2">#REF!</definedName>
    <definedName name="ИЗМНЗП_АТЧ_50">"$#ССЫЛ!.$A$800:$IV$800"</definedName>
    <definedName name="ии">#REF!</definedName>
    <definedName name="ий">#N/A</definedName>
    <definedName name="йй">#N/A</definedName>
    <definedName name="йй_1">#N/A</definedName>
    <definedName name="йй_100">#N/A</definedName>
    <definedName name="йй_101">#N/A</definedName>
    <definedName name="йй_102">#N/A</definedName>
    <definedName name="йй_103">#N/A</definedName>
    <definedName name="йй_104">#N/A</definedName>
    <definedName name="йй_105">#N/A</definedName>
    <definedName name="йй_106">#N/A</definedName>
    <definedName name="йй_107">#N/A</definedName>
    <definedName name="йй_108">#N/A</definedName>
    <definedName name="йй_109">#N/A</definedName>
    <definedName name="йй_110">#N/A</definedName>
    <definedName name="йй_117">#N/A</definedName>
    <definedName name="йй_119">#N/A</definedName>
    <definedName name="йй_120">#N/A</definedName>
    <definedName name="йй_121">#N/A</definedName>
    <definedName name="йй_123">#N/A</definedName>
    <definedName name="йй_126">#N/A</definedName>
    <definedName name="йй_128">#N/A</definedName>
    <definedName name="йй_129">#N/A</definedName>
    <definedName name="йй_130">#N/A</definedName>
    <definedName name="йй_133">#N/A</definedName>
    <definedName name="йй_134">#N/A</definedName>
    <definedName name="йй_135">#N/A</definedName>
    <definedName name="йй_136">#N/A</definedName>
    <definedName name="йй_138">#N/A</definedName>
    <definedName name="йй_139">#N/A</definedName>
    <definedName name="йй_140">#N/A</definedName>
    <definedName name="йй_16">#N/A</definedName>
    <definedName name="йй_17">#N/A</definedName>
    <definedName name="йй_18">#N/A</definedName>
    <definedName name="йй_19">#N/A</definedName>
    <definedName name="йй_2">#N/A</definedName>
    <definedName name="йй_2_1">#N/A</definedName>
    <definedName name="йй_20">#N/A</definedName>
    <definedName name="йй_21">#N/A</definedName>
    <definedName name="йй_25">#N/A</definedName>
    <definedName name="йй_26">#N/A</definedName>
    <definedName name="йй_27">#N/A</definedName>
    <definedName name="йй_28">#N/A</definedName>
    <definedName name="йй_3">#N/A</definedName>
    <definedName name="йй_3_1">#N/A</definedName>
    <definedName name="йй_34">#N/A</definedName>
    <definedName name="йй_35">#N/A</definedName>
    <definedName name="йй_36">#N/A</definedName>
    <definedName name="йй_37">#N/A</definedName>
    <definedName name="йй_39">#N/A</definedName>
    <definedName name="йй_4">#N/A</definedName>
    <definedName name="йй_40">#N/A</definedName>
    <definedName name="йй_41">#N/A</definedName>
    <definedName name="йй_42">#N/A</definedName>
    <definedName name="йй_43">#N/A</definedName>
    <definedName name="йй_44">#N/A</definedName>
    <definedName name="йй_45">#N/A</definedName>
    <definedName name="йй_46">#N/A</definedName>
    <definedName name="йй_47">#N/A</definedName>
    <definedName name="йй_48">#N/A</definedName>
    <definedName name="йй_49">#N/A</definedName>
    <definedName name="йй_50">#N/A</definedName>
    <definedName name="йй_51">#N/A</definedName>
    <definedName name="йй_52">#N/A</definedName>
    <definedName name="йй_53">#N/A</definedName>
    <definedName name="йй_54">#N/A</definedName>
    <definedName name="йй_55">#N/A</definedName>
    <definedName name="йй_56">#N/A</definedName>
    <definedName name="йй_63">#N/A</definedName>
    <definedName name="йй_64">#N/A</definedName>
    <definedName name="йй_65">#N/A</definedName>
    <definedName name="йй_66">#N/A</definedName>
    <definedName name="йй_67">#N/A</definedName>
    <definedName name="йй_68">#N/A</definedName>
    <definedName name="йй_69">#N/A</definedName>
    <definedName name="йй_70">#N/A</definedName>
    <definedName name="йй_71">#N/A</definedName>
    <definedName name="йй_72">#N/A</definedName>
    <definedName name="йй_73">#N/A</definedName>
    <definedName name="йй_74">#N/A</definedName>
    <definedName name="йй_81">#N/A</definedName>
    <definedName name="йй_82">#N/A</definedName>
    <definedName name="йй_83">#N/A</definedName>
    <definedName name="йй_84">#N/A</definedName>
    <definedName name="йй_85">#N/A</definedName>
    <definedName name="йй_86">#N/A</definedName>
    <definedName name="йй_87">#N/A</definedName>
    <definedName name="йй_88">#N/A</definedName>
    <definedName name="йй_89">#N/A</definedName>
    <definedName name="йй_90">#N/A</definedName>
    <definedName name="йй_91">#N/A</definedName>
    <definedName name="йй_92">#N/A</definedName>
    <definedName name="йй_99">#N/A</definedName>
    <definedName name="йй1">[2]!йй1</definedName>
    <definedName name="иии">#REF!</definedName>
    <definedName name="йй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йййййййййййй">#N/A</definedName>
    <definedName name="ййййййййййййй_1">#N/A</definedName>
    <definedName name="ййййййййййййй_2">#N/A</definedName>
    <definedName name="ййййййййййййй_2_1">#N/A</definedName>
    <definedName name="ййййййййййййй_3">#N/A</definedName>
    <definedName name="ййййййййййййй_3_1">#N/A</definedName>
    <definedName name="ййййййййййййй_44">#N/A</definedName>
    <definedName name="ййййййййййййй_45">#N/A</definedName>
    <definedName name="ййййййййййййй_46">#N/A</definedName>
    <definedName name="ййййййййййййй_47">#N/A</definedName>
    <definedName name="ййййййййййййй_48">#N/A</definedName>
    <definedName name="ййййййййййййй_49">#N/A</definedName>
    <definedName name="ййййййййййййй_50">#N/A</definedName>
    <definedName name="ййййййййййййй_51">#N/A</definedName>
    <definedName name="импв" hidden="1">#REF!</definedName>
    <definedName name="имст">#N/A</definedName>
    <definedName name="имч">#N/A</definedName>
    <definedName name="ИМЯ">#REF!</definedName>
    <definedName name="ИМЯ1">'[188]1 Общая информация'!$C$6</definedName>
    <definedName name="ИМЯ2">'[188]1 Общая информация'!$C$7</definedName>
    <definedName name="ИндексДефл">#REF!</definedName>
    <definedName name="ИндексДефлПром">#REF!</definedName>
    <definedName name="индцкавг98" hidden="1">{#N/A,#N/A,TRUE,"Лист1";#N/A,#N/A,TRUE,"Лист2";#N/A,#N/A,TRUE,"Лист3"}</definedName>
    <definedName name="индцкавг98_1" hidden="1">{#N/A,#N/A,TRUE,"Лист1";#N/A,#N/A,TRUE,"Лист2";#N/A,#N/A,TRUE,"Лист3"}</definedName>
    <definedName name="индцкавг98_2" hidden="1">{#N/A,#N/A,TRUE,"Лист1";#N/A,#N/A,TRUE,"Лист2";#N/A,#N/A,TRUE,"Лист3"}</definedName>
    <definedName name="индцкавг98_3" hidden="1">{#N/A,#N/A,TRUE,"Лист1";#N/A,#N/A,TRUE,"Лист2";#N/A,#N/A,TRUE,"Лист3"}</definedName>
    <definedName name="индцкавг98_4" hidden="1">{#N/A,#N/A,TRUE,"Лист1";#N/A,#N/A,TRUE,"Лист2";#N/A,#N/A,TRUE,"Лист3"}</definedName>
    <definedName name="индцкавг98_5" hidden="1">{#N/A,#N/A,TRUE,"Лист1";#N/A,#N/A,TRUE,"Лист2";#N/A,#N/A,TRUE,"Лист3"}</definedName>
    <definedName name="Инко">[189]Инкотермс!$C$4:$C$16</definedName>
    <definedName name="Инкотермс">'[190]Жд тариф'!$C$1:$C$65536</definedName>
    <definedName name="Инфляция">[97]Globals!$22:$22</definedName>
    <definedName name="ипаи" hidden="1">#REF!</definedName>
    <definedName name="ипи">#N/A</definedName>
    <definedName name="Иркутск2">[149]Дебиторка!$J$16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сточник">[191]Справочники!$U$3:$U$5</definedName>
    <definedName name="итван">[2]!итван</definedName>
    <definedName name="ИТВСП">#REF!</definedName>
    <definedName name="Итог_Аморт">#REF!</definedName>
    <definedName name="Итог_Аренда_ПО">#REF!</definedName>
    <definedName name="Итог_АрендаЗемли">#REF!</definedName>
    <definedName name="Итог_Банк">#REF!</definedName>
    <definedName name="Итог_НиМАУП">#REF!</definedName>
    <definedName name="Итог_НиМОС">#REF!</definedName>
    <definedName name="Итог_ЭЭ_Хоз">#REF!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Аудит">#REF!</definedName>
    <definedName name="ИтогБД">#REF!</definedName>
    <definedName name="ИтогВыпДоходы">#REF!</definedName>
    <definedName name="ИтогГО">#REF!</definedName>
    <definedName name="ИтогГСМ">#REF!</definedName>
    <definedName name="ИтогДрПрочие">#REF!</definedName>
    <definedName name="ИтогЗагрязнение">#REF!</definedName>
    <definedName name="ИтогЗапЧасти">#REF!</definedName>
    <definedName name="ИтогИнтернет">#REF!</definedName>
    <definedName name="ИтогКанц">#REF!</definedName>
    <definedName name="ИтогКомандир">#REF!</definedName>
    <definedName name="ИтогКоммунальные">#REF!</definedName>
    <definedName name="ИтогКонсалт">#REF!</definedName>
    <definedName name="ИтогМоб">#REF!</definedName>
    <definedName name="ИтогМусор">#REF!</definedName>
    <definedName name="итого_налоги">[19]январь!$D$87</definedName>
    <definedName name="итого_смета">[19]январь!$D$95</definedName>
    <definedName name="ИтогОбучКадров">#REF!</definedName>
    <definedName name="ИтогОргтех">#REF!</definedName>
    <definedName name="ИтогОСдо20">#REF!</definedName>
    <definedName name="ИтогОхрана">#REF!</definedName>
    <definedName name="ИтогПоверка">#REF!</definedName>
    <definedName name="ИтогПодписка">#REF!</definedName>
    <definedName name="ИтогПодряд">#REF!</definedName>
    <definedName name="ИтогПочта">#REF!</definedName>
    <definedName name="ИтогПредстав">#REF!</definedName>
    <definedName name="ИтогПроезд">#REF!</definedName>
    <definedName name="ИтогРА">#REF!</definedName>
    <definedName name="ИтогРемАдм">#REF!</definedName>
    <definedName name="ИтогСертиф">#REF!</definedName>
    <definedName name="ИтогСпецодежда">#REF!</definedName>
    <definedName name="ИтогСтац">#REF!</definedName>
    <definedName name="ИтогСтрахование">#REF!</definedName>
    <definedName name="ИтогТО">#REF!</definedName>
    <definedName name="ИтогТранспортныйНалог">#REF!</definedName>
    <definedName name="ИтогЭкспертиза">#REF!</definedName>
    <definedName name="ИтПр">#REF!</definedName>
    <definedName name="ИТСЫР">#REF!</definedName>
    <definedName name="ИТСЫР_1">#REF!</definedName>
    <definedName name="ИТСЫР_2">#REF!</definedName>
    <definedName name="ИТСЫР_50">"$#ССЫЛ!.$A$33:$IV$33"</definedName>
    <definedName name="итти">[192]КлассЗСМК!$F$4:$F$304</definedName>
    <definedName name="ИТТР">#REF!</definedName>
    <definedName name="ИТЭН">#REF!</definedName>
    <definedName name="ИТЭН_1">#REF!</definedName>
    <definedName name="ИТЭН_2">#REF!</definedName>
    <definedName name="ИТЭН_50">"$#ССЫЛ!.$A$37:$IV$37"</definedName>
    <definedName name="йфц">#N/A</definedName>
    <definedName name="йц">#N/A</definedName>
    <definedName name="ЙЦУ">#REF!</definedName>
    <definedName name="ЙЦУ_1">#REF!</definedName>
    <definedName name="ЙЦУ_2">#REF!</definedName>
    <definedName name="ЙЦУ_50">"$#ССЫЛ!.$#ССЫЛ!$#ССЫЛ!"</definedName>
    <definedName name="июл">#REF!</definedName>
    <definedName name="ИЮЛ_РУБ">[71]Калькуляции!#REF!</definedName>
    <definedName name="ИЮЛ_ТОН">[71]Калькуляции!#REF!</definedName>
    <definedName name="июл2">#REF!</definedName>
    <definedName name="июль">#REF!</definedName>
    <definedName name="июн">#REF!</definedName>
    <definedName name="ИЮН_РУБ">#REF!</definedName>
    <definedName name="ИЮН_РУБ_1">#REF!</definedName>
    <definedName name="ИЮН_РУБ_2">#REF!</definedName>
    <definedName name="ИЮН_РУБ_50">"$#ССЫЛ!.$BC$1:$BC$65536"</definedName>
    <definedName name="ИЮН_ТОН">#REF!</definedName>
    <definedName name="июн2">#REF!</definedName>
    <definedName name="июнь">#REF!</definedName>
    <definedName name="июнь_1">#REF!</definedName>
    <definedName name="июнь_2">#REF!</definedName>
    <definedName name="июнь_50">"$#ССЫЛ!.$D$9:$R$41"</definedName>
    <definedName name="к">[167]имена!$A$17</definedName>
    <definedName name="к_50">[168]имена!$A$17</definedName>
    <definedName name="К_СЫР">#REF!</definedName>
    <definedName name="К_СЫР_ТОЛ">[71]Калькуляции!#REF!</definedName>
    <definedName name="К1">#REF!</definedName>
    <definedName name="к2">#REF!</definedName>
    <definedName name="К2_РУБ">[71]Калькуляции!#REF!</definedName>
    <definedName name="К2_ТОН">[71]Калькуляции!#REF!</definedName>
    <definedName name="к3">#REF!</definedName>
    <definedName name="КАТАНКА">[71]Калькуляции!#REF!</definedName>
    <definedName name="КАТАНКА_КРАМЗ">[71]Калькуляции!#REF!</definedName>
    <definedName name="категория">[148]Лист1!$C$2:$C$23</definedName>
    <definedName name="категориядела">[193]Лист1!$C$2:$C$22</definedName>
    <definedName name="КБОР">[71]Калькуляции!#REF!</definedName>
    <definedName name="Кв">#REF!</definedName>
    <definedName name="кв1__2">#REF!</definedName>
    <definedName name="кв1_1">#REF!</definedName>
    <definedName name="кв1_2">#REF!</definedName>
    <definedName name="КВ1_РУБ">#REF!</definedName>
    <definedName name="КВ1_РУБ_1">#REF!</definedName>
    <definedName name="КВ1_РУБ_2">#REF!</definedName>
    <definedName name="КВ1_РУБ_50">"$#ССЫЛ!.$AE$1:$AE$65536"</definedName>
    <definedName name="КВ1_ТОН">#REF!</definedName>
    <definedName name="кв2_1">#REF!</definedName>
    <definedName name="кв2_2">#REF!</definedName>
    <definedName name="КВ2_РУБ">#REF!</definedName>
    <definedName name="КВ2_РУБ_1">#REF!</definedName>
    <definedName name="КВ2_РУБ_2">#REF!</definedName>
    <definedName name="КВ2_РУБ_50">"$#ССЫЛ!.$BK$1:$BK$65536"</definedName>
    <definedName name="КВ2_ТОН">#REF!</definedName>
    <definedName name="кв3_1">#REF!</definedName>
    <definedName name="кв3_2">#REF!</definedName>
    <definedName name="КВ3_РУБ">#REF!</definedName>
    <definedName name="КВ3_РУБ_1">#REF!</definedName>
    <definedName name="КВ3_РУБ_2">#REF!</definedName>
    <definedName name="КВ3_РУБ_50">"$#ССЫЛ!.$BS$1:$BS$65536"</definedName>
    <definedName name="КВ3_ТОН">#REF!</definedName>
    <definedName name="кв4_1">#REF!</definedName>
    <definedName name="кв4_2">#REF!</definedName>
    <definedName name="КВ4_РУБ">#REF!</definedName>
    <definedName name="КВ4_РУБ_1">#REF!</definedName>
    <definedName name="КВ4_РУБ_2">#REF!</definedName>
    <definedName name="КВ4_РУБ_50">"$#ССЫЛ!.$CA$1:$CA$65536"</definedName>
    <definedName name="КВ4_ТОН">#REF!</definedName>
    <definedName name="КГОК">[19]январь!$D$19</definedName>
    <definedName name="КГОК_окатыши">[19]январь!$D$20</definedName>
    <definedName name="КГОК_тонн">[19]январь!$B$19</definedName>
    <definedName name="КГОК_цена">[19]январь!$C$19</definedName>
    <definedName name="кгыекр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ДЦ">[146]план!$I$3019</definedName>
    <definedName name="КДЦ_реал">[146]план!$G$3019</definedName>
    <definedName name="ке">#N/A</definedName>
    <definedName name="ке_1">#N/A</definedName>
    <definedName name="ке_100">#N/A</definedName>
    <definedName name="ке_101">#N/A</definedName>
    <definedName name="ке_102">#N/A</definedName>
    <definedName name="ке_103">#N/A</definedName>
    <definedName name="ке_104">#N/A</definedName>
    <definedName name="ке_105">#N/A</definedName>
    <definedName name="ке_106">#N/A</definedName>
    <definedName name="ке_107">#N/A</definedName>
    <definedName name="ке_108">#N/A</definedName>
    <definedName name="ке_109">#N/A</definedName>
    <definedName name="ке_110">#N/A</definedName>
    <definedName name="ке_117">#N/A</definedName>
    <definedName name="ке_119">#N/A</definedName>
    <definedName name="ке_120">#N/A</definedName>
    <definedName name="ке_121">#N/A</definedName>
    <definedName name="ке_123">#N/A</definedName>
    <definedName name="ке_126">#N/A</definedName>
    <definedName name="ке_128">#N/A</definedName>
    <definedName name="ке_129">#N/A</definedName>
    <definedName name="ке_130">#N/A</definedName>
    <definedName name="ке_133">#N/A</definedName>
    <definedName name="ке_134">#N/A</definedName>
    <definedName name="ке_135">#N/A</definedName>
    <definedName name="ке_136">#N/A</definedName>
    <definedName name="ке_138">#N/A</definedName>
    <definedName name="ке_139">#N/A</definedName>
    <definedName name="ке_140">#N/A</definedName>
    <definedName name="ке_16">#N/A</definedName>
    <definedName name="ке_17">#N/A</definedName>
    <definedName name="ке_18">#N/A</definedName>
    <definedName name="ке_19">#N/A</definedName>
    <definedName name="ке_2">#N/A</definedName>
    <definedName name="ке_2_1">#N/A</definedName>
    <definedName name="ке_20">#N/A</definedName>
    <definedName name="ке_21">#N/A</definedName>
    <definedName name="ке_25">#N/A</definedName>
    <definedName name="ке_26">#N/A</definedName>
    <definedName name="ке_27">#N/A</definedName>
    <definedName name="ке_28">#N/A</definedName>
    <definedName name="ке_3">#N/A</definedName>
    <definedName name="ке_3_1">#N/A</definedName>
    <definedName name="ке_34">#N/A</definedName>
    <definedName name="ке_35">#N/A</definedName>
    <definedName name="ке_36">#N/A</definedName>
    <definedName name="ке_37">#N/A</definedName>
    <definedName name="ке_39">#N/A</definedName>
    <definedName name="ке_4">#N/A</definedName>
    <definedName name="ке_40">#N/A</definedName>
    <definedName name="ке_41">#N/A</definedName>
    <definedName name="ке_42">#N/A</definedName>
    <definedName name="ке_43">#N/A</definedName>
    <definedName name="ке_44">#N/A</definedName>
    <definedName name="ке_45">#N/A</definedName>
    <definedName name="ке_46">#N/A</definedName>
    <definedName name="ке_47">#N/A</definedName>
    <definedName name="ке_48">#N/A</definedName>
    <definedName name="ке_49">#N/A</definedName>
    <definedName name="ке_50">#N/A</definedName>
    <definedName name="ке_51">#N/A</definedName>
    <definedName name="ке_52">#N/A</definedName>
    <definedName name="ке_53">#N/A</definedName>
    <definedName name="ке_54">#N/A</definedName>
    <definedName name="ке_55">#N/A</definedName>
    <definedName name="ке_56">#N/A</definedName>
    <definedName name="ке_63">#N/A</definedName>
    <definedName name="ке_64">#N/A</definedName>
    <definedName name="ке_65">#N/A</definedName>
    <definedName name="ке_66">#N/A</definedName>
    <definedName name="ке_67">#N/A</definedName>
    <definedName name="ке_68">#N/A</definedName>
    <definedName name="ке_69">#N/A</definedName>
    <definedName name="ке_70">#N/A</definedName>
    <definedName name="ке_71">#N/A</definedName>
    <definedName name="ке_72">#N/A</definedName>
    <definedName name="ке_73">#N/A</definedName>
    <definedName name="ке_74">#N/A</definedName>
    <definedName name="ке_81">#N/A</definedName>
    <definedName name="ке_82">#N/A</definedName>
    <definedName name="ке_83">#N/A</definedName>
    <definedName name="ке_84">#N/A</definedName>
    <definedName name="ке_85">#N/A</definedName>
    <definedName name="ке_86">#N/A</definedName>
    <definedName name="ке_87">#N/A</definedName>
    <definedName name="ке_88">#N/A</definedName>
    <definedName name="ке_89">#N/A</definedName>
    <definedName name="ке_90">#N/A</definedName>
    <definedName name="ке_91">#N/A</definedName>
    <definedName name="ке_92">#N/A</definedName>
    <definedName name="ке_99">#N/A</definedName>
    <definedName name="ке2">[2]!ке2</definedName>
    <definedName name="кео">#N/A</definedName>
    <definedName name="кеппппппппппп" hidden="1">{#N/A,#N/A,TRUE,"Лист1";#N/A,#N/A,TRUE,"Лист2";#N/A,#N/A,TRUE,"Лист3"}</definedName>
    <definedName name="кеппппппппппп_1" hidden="1">{#N/A,#N/A,TRUE,"Лист1";#N/A,#N/A,TRUE,"Лист2";#N/A,#N/A,TRUE,"Лист3"}</definedName>
    <definedName name="кеппппппппппп_2" hidden="1">{#N/A,#N/A,TRUE,"Лист1";#N/A,#N/A,TRUE,"Лист2";#N/A,#N/A,TRUE,"Лист3"}</definedName>
    <definedName name="кеппппппппппп_3" hidden="1">{#N/A,#N/A,TRUE,"Лист1";#N/A,#N/A,TRUE,"Лист2";#N/A,#N/A,TRUE,"Лист3"}</definedName>
    <definedName name="кеппппппппппп_4" hidden="1">{#N/A,#N/A,TRUE,"Лист1";#N/A,#N/A,TRUE,"Лист2";#N/A,#N/A,TRUE,"Лист3"}</definedName>
    <definedName name="кеппппппппппп_5" hidden="1">{#N/A,#N/A,TRUE,"Лист1";#N/A,#N/A,TRUE,"Лист2";#N/A,#N/A,TRUE,"Лист3"}</definedName>
    <definedName name="керн">#N/A</definedName>
    <definedName name="ки">#REF!</definedName>
    <definedName name="КИПиА">'[152]цены цехов'!$D$14</definedName>
    <definedName name="ккк">[194]тар!#REF!</definedName>
    <definedName name="ККП">[146]план!$G$2360</definedName>
    <definedName name="кл">#REF!</definedName>
    <definedName name="КМЦ">[146]план!$G$3075</definedName>
    <definedName name="Кн">#REF!</definedName>
    <definedName name="кнг">[2]!кнг</definedName>
    <definedName name="кнк">#N/A</definedName>
    <definedName name="КнязьРюрик2">[149]Дебиторка!$J$18</definedName>
    <definedName name="коды">[156]Коды!$A$1:$F$99</definedName>
    <definedName name="КОК_ПРОК">#REF!</definedName>
    <definedName name="кокс_6">[158]производство!$B$7</definedName>
    <definedName name="командировки">[19]январь!$D$81</definedName>
    <definedName name="Компании">'[166]компании группы'!#REF!</definedName>
    <definedName name="КомпанииГруппы">'[166]компании группы'!#REF!</definedName>
    <definedName name="компенсация">#N/A</definedName>
    <definedName name="КОМПЛЕКСНЫЙ">[71]Калькуляции!#REF!</definedName>
    <definedName name="Комплексы">#REF!</definedName>
    <definedName name="Контрагенты">[195]Контрагенты!$A$1:$A$61</definedName>
    <definedName name="копи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РК_7">#REF!</definedName>
    <definedName name="КОРК_АВЧ">#REF!</definedName>
    <definedName name="КОРК_АВЧ_1">#REF!</definedName>
    <definedName name="КОРК_АВЧ_2">#REF!</definedName>
    <definedName name="КОРК_АВЧ_50">"$#ССЫЛ!.$A$97:$IV$97"</definedName>
    <definedName name="коск">'[196]эф-т 1 (2блока, зат-ты и эф-ты)'!$D$29</definedName>
    <definedName name="косф">#REF!</definedName>
    <definedName name="коэф_блоки">#REF!</definedName>
    <definedName name="коэф_глин">#REF!</definedName>
    <definedName name="коэф_кокс">#REF!</definedName>
    <definedName name="коэф_пек">#REF!</definedName>
    <definedName name="коэф1">#REF!</definedName>
    <definedName name="коэф1_2">#REF!</definedName>
    <definedName name="коэф1_50">[30]Лист1!$C$28</definedName>
    <definedName name="коэф2">#REF!</definedName>
    <definedName name="коэф2_2">#REF!</definedName>
    <definedName name="коэф2_50">[30]Лист1!$E$14</definedName>
    <definedName name="коэф3">#REF!</definedName>
    <definedName name="коэф3_2">#REF!</definedName>
    <definedName name="коэф3_50">[30]Лист1!$F$14</definedName>
    <definedName name="коэф4">#REF!</definedName>
    <definedName name="коэф4_2">#REF!</definedName>
    <definedName name="коэф4_50">[30]Лист1!$G$14</definedName>
    <definedName name="КоэфСмола">0.04306776</definedName>
    <definedName name="кп">#N/A</definedName>
    <definedName name="кпамвкпм">#N/A</definedName>
    <definedName name="кпвкп">#N/A</definedName>
    <definedName name="кпнрг">#N/A</definedName>
    <definedName name="КПП">#REF!</definedName>
    <definedName name="кр">#REF!</definedName>
    <definedName name="КР_">#REF!</definedName>
    <definedName name="КР_10">#REF!</definedName>
    <definedName name="КР_10_1">#REF!</definedName>
    <definedName name="КР_10_2">#REF!</definedName>
    <definedName name="КР_10_50">"$#ССЫЛ!.$A$423:$IV$423"</definedName>
    <definedName name="КР_2ЦЕХ">#REF!</definedName>
    <definedName name="КР_7">#REF!</definedName>
    <definedName name="КР_7_1">#REF!</definedName>
    <definedName name="КР_7_2">#REF!</definedName>
    <definedName name="КР_7_50">"$#ССЫЛ!.$A$420:$IV$420"</definedName>
    <definedName name="КР_8">#REF!</definedName>
    <definedName name="кр_до165">#REF!</definedName>
    <definedName name="кр_до165_1">#REF!</definedName>
    <definedName name="кр_до165_2">#REF!</definedName>
    <definedName name="кр_до165_50">"$#ССЫЛ!.$A$151:$IV$151"</definedName>
    <definedName name="КР_КРАМЗ">#REF!</definedName>
    <definedName name="КР_ЛОК">[71]Калькуляции!#REF!</definedName>
    <definedName name="КР_ЛОК_8">[71]Калькуляции!#REF!</definedName>
    <definedName name="КР_ОБАН">#REF!</definedName>
    <definedName name="КР_ОБАН_1">#REF!</definedName>
    <definedName name="КР_ОБАН_2">#REF!</definedName>
    <definedName name="КР_ОБАН_50">"$#ССЫЛ!.$A$422:$IV$422"</definedName>
    <definedName name="кр_с8б">#REF!</definedName>
    <definedName name="КР_С8БМ">#REF!</definedName>
    <definedName name="КР_С8БМ_1">#REF!</definedName>
    <definedName name="КР_С8БМ_2">#REF!</definedName>
    <definedName name="КР_С8БМ_50">"$#ССЫЛ!.$A$419:$IV$419"</definedName>
    <definedName name="КР_СУМ">#REF!</definedName>
    <definedName name="КР_Ф">#REF!</definedName>
    <definedName name="КР_Ф_1">#REF!</definedName>
    <definedName name="КР_Ф_2">#REF!</definedName>
    <definedName name="КР_Ф_50">"$#ССЫЛ!.$A$121:$IV$121"</definedName>
    <definedName name="КР_ЦЕХА">[71]Калькуляции!#REF!</definedName>
    <definedName name="КР_ЭЮ">[71]Калькуляции!#REF!</definedName>
    <definedName name="КРЕМНИЙ">[71]Калькуляции!#REF!</definedName>
    <definedName name="кривые">#REF!</definedName>
    <definedName name="_xlnm.Criteria">#REF!</definedName>
    <definedName name="критерий">#REF!</definedName>
    <definedName name="Критерии_ИМ">#REF!</definedName>
    <definedName name="критич">[172]списки!$A$2:$A$6</definedName>
    <definedName name="КрПроцент">#REF!</definedName>
    <definedName name="КРУПН_КРАМЗ">#REF!</definedName>
    <definedName name="кс">[146]план!$F$19</definedName>
    <definedName name="ктджщз">#N/A</definedName>
    <definedName name="ктплоокул" hidden="1">#REF!</definedName>
    <definedName name="ку">{0.1;0;0.382758620689655;0;0;0;0.258620689655172;0;0.258620689655172}</definedName>
    <definedName name="куа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кеуп">[2]!кукеуп</definedName>
    <definedName name="кунукн" hidden="1">{#N/A,#N/A,TRUE,"Лист2"}</definedName>
    <definedName name="купиуы">#N/A</definedName>
    <definedName name="кур">#REF!</definedName>
    <definedName name="Курс">#REF!</definedName>
    <definedName name="курс_год">'[197]Minority Interest'!$D$35</definedName>
    <definedName name="Курс_евро">'[198]3-26'!$D$2</definedName>
    <definedName name="курс_старый">30.9</definedName>
    <definedName name="КурсЕвро">[199]ФИНПЛАН!$B$2</definedName>
    <definedName name="КурсУЕ">#REF!</definedName>
    <definedName name="КурсУЕ_1">#REF!</definedName>
    <definedName name="КурсУЕ_2">#REF!</definedName>
    <definedName name="КурсУЕ_50">"$#ССЫЛ!.$B$1"</definedName>
    <definedName name="КХВ">[200]январь!$B$26</definedName>
    <definedName name="КХП">[201]план!$G$2991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">#N/A</definedName>
    <definedName name="л_1">#N/A</definedName>
    <definedName name="л_2">#N/A</definedName>
    <definedName name="л_2_1">#N/A</definedName>
    <definedName name="л_3">#N/A</definedName>
    <definedName name="л_3_1">#N/A</definedName>
    <definedName name="л_44">#N/A</definedName>
    <definedName name="л_45">#N/A</definedName>
    <definedName name="л_46">#N/A</definedName>
    <definedName name="л_47">#N/A</definedName>
    <definedName name="л_48">#N/A</definedName>
    <definedName name="л_49">#N/A</definedName>
    <definedName name="л_50">#N/A</definedName>
    <definedName name="л_51">#N/A</definedName>
    <definedName name="ла">#N/A</definedName>
    <definedName name="лавплм">[2]!лавплм</definedName>
    <definedName name="лара">#N/A</definedName>
    <definedName name="лбб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гбю">{"Client Name or Project Name"}</definedName>
    <definedName name="лг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г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о">#N/A</definedName>
    <definedName name="лее">#N/A</definedName>
    <definedName name="л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ИГ_АЛ_М">[71]Калькуляции!#REF!</definedName>
    <definedName name="ЛИГ_БР_ТИ">[71]Калькуляции!#REF!</definedName>
    <definedName name="Лизинг2">[166]списки!#REF!</definedName>
    <definedName name="Лист1?prefix?">"T1"</definedName>
    <definedName name="Лист10?prefix?">"T4.5"</definedName>
    <definedName name="Лист11?prefix?">"T4.6"</definedName>
    <definedName name="Лист12?prefix?">"T4.7"</definedName>
    <definedName name="Лист13?prefix?">"T4.8"</definedName>
    <definedName name="Лист14?prefix?">"T4.9"</definedName>
    <definedName name="Лист15?prefix?">"T4.10"</definedName>
    <definedName name="Лист16?prefix?">"T4.11"</definedName>
    <definedName name="Лист17?prefix?">"T4.12"</definedName>
    <definedName name="Лист19?prefix?">"T21.3"</definedName>
    <definedName name="Лист2?prefix?">"T2"</definedName>
    <definedName name="Лист21?prefix?">"T108"</definedName>
    <definedName name="Лист3?prefix?">"T3"</definedName>
    <definedName name="Лист4?prefix?">"T2.1"</definedName>
    <definedName name="Лист5?prefix?">"T4"</definedName>
    <definedName name="Лист6?prefix?">"T2.2"</definedName>
    <definedName name="Лист7?prefix?">"T4.2"</definedName>
    <definedName name="Лист8?prefix?">"T4.3"</definedName>
    <definedName name="Лист9?prefix?">"T5"</definedName>
    <definedName name="листы">#REF!</definedName>
    <definedName name="лк6">#N/A</definedName>
    <definedName name="лке6">#N/A</definedName>
    <definedName name="лкн">#N/A</definedName>
    <definedName name="лктпкутпо">#REF!</definedName>
    <definedName name="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>#REF!</definedName>
    <definedName name="ллло">#N/A</definedName>
    <definedName name="ллю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н">#N/A</definedName>
    <definedName name="лнк">#N/A</definedName>
    <definedName name="лнл">[2]!лнл</definedName>
    <definedName name="ло">#N/A</definedName>
    <definedName name="лоею">{0;0;0;0;1;#N/A;0.75;0.75;0.58;0.92;2;FALSE;FALSE;FALSE;FALSE;FALSE;#N/A;1;100;#N/A;#N/A;"";"&amp;L&amp;""Arial,Italic""&amp;8&amp;F Page &amp;P of &amp;N &amp;D &amp;T "}</definedName>
    <definedName name="лоло">#N/A</definedName>
    <definedName name="лолро">#REF!</definedName>
    <definedName name="лом">[19]январь!$D$58</definedName>
    <definedName name="лом_т">[19]январь!$B$58</definedName>
    <definedName name="лом_тонн">[146]план!$C$82</definedName>
    <definedName name="лор">#N/A</definedName>
    <definedName name="лпдлаке">#N/A</definedName>
    <definedName name="лпл">#N/A</definedName>
    <definedName name="л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шнгл">[2]!лшнгл</definedName>
    <definedName name="лщжо" hidden="1">{#N/A,#N/A,TRUE,"Лист1";#N/A,#N/A,TRUE,"Лист2";#N/A,#N/A,TRUE,"Лист3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ю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">#N/A</definedName>
    <definedName name="м.3">[2]!м.3</definedName>
    <definedName name="м_1">[147]полугодие!$AJ$1</definedName>
    <definedName name="м_2">#N/A</definedName>
    <definedName name="м_2_1">#N/A</definedName>
    <definedName name="м_3">#N/A</definedName>
    <definedName name="м_3_1">#N/A</definedName>
    <definedName name="м_44">#N/A</definedName>
    <definedName name="м_45">#N/A</definedName>
    <definedName name="м_46">#N/A</definedName>
    <definedName name="м_47">#N/A</definedName>
    <definedName name="м_48">#N/A</definedName>
    <definedName name="м_49">#N/A</definedName>
    <definedName name="м_50">#N/A</definedName>
    <definedName name="м_51">#N/A</definedName>
    <definedName name="м_8">[147]полугодие!$AN$1</definedName>
    <definedName name="М1">[202]ПРОГНОЗ_1!#REF!</definedName>
    <definedName name="М21">#REF!</definedName>
    <definedName name="ма">[147]полугодие!$AJ$1</definedName>
    <definedName name="ма1">[147]полугодие!$AN$1</definedName>
    <definedName name="маас">#N/A</definedName>
    <definedName name="магн.пор._т">[19]январь!$B$53</definedName>
    <definedName name="магнезит">[19]январь!$D$53</definedName>
    <definedName name="МАГНИЙ">[71]Калькуляции!#REF!</definedName>
    <definedName name="май">#REF!</definedName>
    <definedName name="май_1">#REF!</definedName>
    <definedName name="май_2">#REF!</definedName>
    <definedName name="май_50">"$#ССЫЛ!.$D$9:$R$41"</definedName>
    <definedName name="МАЙ_РУБ">#REF!</definedName>
    <definedName name="МАЙ_ТОН">#REF!</definedName>
    <definedName name="МАЙ_ТОН_1">#REF!</definedName>
    <definedName name="МАЙ_ТОН_2">#REF!</definedName>
    <definedName name="МАЙ_ТОН_50">"$#ССЫЛ!.$AT$1:$AT$65536"</definedName>
    <definedName name="май2">#REF!</definedName>
    <definedName name="маиав" hidden="1">#REF!</definedName>
    <definedName name="мам">#N/A</definedName>
    <definedName name="мар">#REF!</definedName>
    <definedName name="МАР_РУБ">#REF!</definedName>
    <definedName name="МАР_ТОН">#REF!</definedName>
    <definedName name="МАР_ТОН_1">#REF!</definedName>
    <definedName name="МАР_ТОН_2">#REF!</definedName>
    <definedName name="МАР_ТОН_50">"$#ССЫЛ!.$V$1:$V$65536"</definedName>
    <definedName name="мар2">#REF!</definedName>
    <definedName name="марг.агл_т">[19]январь!$B$55</definedName>
    <definedName name="марг_аглом">[19]январь!$D$55</definedName>
    <definedName name="МАРГ_ЛИГ">[71]Калькуляции!#REF!</definedName>
    <definedName name="МАРГ_ЛИГ_ДП">#REF!</definedName>
    <definedName name="МАРГ_ЛИГ_ДП_1">#REF!</definedName>
    <definedName name="МАРГ_ЛИГ_ДП_2">#REF!</definedName>
    <definedName name="МАРГ_ЛИГ_ДП_50">"$#ССЫЛ!.$#ССЫЛ!$#ССЫЛ!:$#ССЫЛ!$#ССЫЛ!"</definedName>
    <definedName name="МАРГ_ЛИГ_СТ">[71]Калькуляции!#REF!</definedName>
    <definedName name="март">#REF!</definedName>
    <definedName name="март_1">#REF!</definedName>
    <definedName name="март_2">#REF!</definedName>
    <definedName name="март_50">"$#ССЫЛ!.$D$9:$R$41"</definedName>
    <definedName name="масштаб">[19]январь!$F$1</definedName>
    <definedName name="масштаб1">'[203]IN_BS_(ф)'!$H$3</definedName>
    <definedName name="Материалы">#REF!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чвимва" hidden="1">#REF!</definedName>
    <definedName name="мвам">#N/A</definedName>
    <definedName name="мвамв" hidden="1">#REF!</definedName>
    <definedName name="мвач" hidden="1">#REF!</definedName>
    <definedName name="мвм">#N/A</definedName>
    <definedName name="МГОК">[19]январь!$D$21</definedName>
    <definedName name="МГОК_тонн">[19]январь!$B$21</definedName>
    <definedName name="МГОК_цена">[19]январь!$C$21</definedName>
    <definedName name="МЕД">#REF!</definedName>
    <definedName name="МЕД_">#REF!</definedName>
    <definedName name="МЕД__1">#REF!</definedName>
    <definedName name="МЕД__2">#REF!</definedName>
    <definedName name="МЕД__50">"$#ССЫЛ!.$A$68:$IV$68"</definedName>
    <definedName name="Медь">#REF!</definedName>
    <definedName name="МЕЛ_СУМ">#REF!</definedName>
    <definedName name="мер.3">[2]!мер.3</definedName>
    <definedName name="мес">[19]январь!$U$1</definedName>
    <definedName name="Место">#REF!</definedName>
    <definedName name="месяц">#REF!</definedName>
    <definedName name="Месяц_Год">[204]Нормы!$C$3</definedName>
    <definedName name="Месяцы">'[163]ПФВ-0.5'!$AM$41:$AM$52</definedName>
    <definedName name="Мет_собс">#REF!</definedName>
    <definedName name="Мет_ЭЛЦ3">#REF!</definedName>
    <definedName name="Мет_ЭЛЦ3_1">#REF!</definedName>
    <definedName name="Мет_ЭЛЦ3_2">#REF!</definedName>
    <definedName name="Мет_ЭЛЦ3_50">"$#ССЫЛ!.$#ССЫЛ!$#ССЫЛ!:$#ССЫЛ!$#ССЫЛ!"</definedName>
    <definedName name="металл_тонн">[146]план!$C$28</definedName>
    <definedName name="Метроном2">[149]Дебиторка!$J$14</definedName>
    <definedName name="механ">[146]план!$G$3061</definedName>
    <definedName name="мехцех_РМП">'[152]цены цехов'!$D$26</definedName>
    <definedName name="миак" hidden="1">#REF!</definedName>
    <definedName name="мивн">[2]!мивн</definedName>
    <definedName name="миквен">[2]!миквен</definedName>
    <definedName name="мипт">#N/A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ЛИГ_АМ">[71]Калькуляции!#REF!</definedName>
    <definedName name="МЛИГ_ЭЛ">[71]Калькуляции!#REF!</definedName>
    <definedName name="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>#REF!</definedName>
    <definedName name="МнНДС">#REF!</definedName>
    <definedName name="Модель2">#REF!</definedName>
    <definedName name="Мониторинг1">'[205]Гр5(о)'!#REF!</definedName>
    <definedName name="мпавусмап">#N/A</definedName>
    <definedName name="мпвк" hidden="1">#REF!</definedName>
    <definedName name="МР">#REF!</definedName>
    <definedName name="мрпоп">[0]!P1_SCOPE_16_PRT,[0]!P2_SCOPE_16_PRT</definedName>
    <definedName name="мс">[2]!мс</definedName>
    <definedName name="МС6_РУБ">[71]Калькуляции!#REF!</definedName>
    <definedName name="МС6_ТОН">[71]Калькуляции!#REF!</definedName>
    <definedName name="МС9_РУБ">[71]Калькуляции!#REF!</definedName>
    <definedName name="МС9_ТОН">[71]Калькуляции!#REF!</definedName>
    <definedName name="мыв">#N/A</definedName>
    <definedName name="мым">#N/A</definedName>
    <definedName name="мым_1">#N/A</definedName>
    <definedName name="мым_100">#N/A</definedName>
    <definedName name="мым_101">#N/A</definedName>
    <definedName name="мым_102">#N/A</definedName>
    <definedName name="мым_103">#N/A</definedName>
    <definedName name="мым_104">#N/A</definedName>
    <definedName name="мым_105">#N/A</definedName>
    <definedName name="мым_106">#N/A</definedName>
    <definedName name="мым_107">#N/A</definedName>
    <definedName name="мым_108">#N/A</definedName>
    <definedName name="мым_109">#N/A</definedName>
    <definedName name="мым_110">#N/A</definedName>
    <definedName name="мым_117">#N/A</definedName>
    <definedName name="мым_119">#N/A</definedName>
    <definedName name="мым_120">#N/A</definedName>
    <definedName name="мым_121">#N/A</definedName>
    <definedName name="мым_123">#N/A</definedName>
    <definedName name="мым_126">#N/A</definedName>
    <definedName name="мым_128">#N/A</definedName>
    <definedName name="мым_129">#N/A</definedName>
    <definedName name="мым_130">#N/A</definedName>
    <definedName name="мым_133">#N/A</definedName>
    <definedName name="мым_134">#N/A</definedName>
    <definedName name="мым_135">#N/A</definedName>
    <definedName name="мым_136">#N/A</definedName>
    <definedName name="мым_138">#N/A</definedName>
    <definedName name="мым_139">#N/A</definedName>
    <definedName name="мым_140">#N/A</definedName>
    <definedName name="мым_16">#N/A</definedName>
    <definedName name="мым_17">#N/A</definedName>
    <definedName name="мым_18">#N/A</definedName>
    <definedName name="мым_19">#N/A</definedName>
    <definedName name="мым_2">#N/A</definedName>
    <definedName name="мым_2_1">#N/A</definedName>
    <definedName name="мым_20">#N/A</definedName>
    <definedName name="мым_21">#N/A</definedName>
    <definedName name="мым_25">#N/A</definedName>
    <definedName name="мым_26">#N/A</definedName>
    <definedName name="мым_27">#N/A</definedName>
    <definedName name="мым_28">#N/A</definedName>
    <definedName name="мым_3">#N/A</definedName>
    <definedName name="мым_3_1">#N/A</definedName>
    <definedName name="мым_34">#N/A</definedName>
    <definedName name="мым_35">#N/A</definedName>
    <definedName name="мым_36">#N/A</definedName>
    <definedName name="мым_37">#N/A</definedName>
    <definedName name="мым_39">#N/A</definedName>
    <definedName name="мым_4">#N/A</definedName>
    <definedName name="мым_40">#N/A</definedName>
    <definedName name="мым_41">#N/A</definedName>
    <definedName name="мым_42">#N/A</definedName>
    <definedName name="мым_43">#N/A</definedName>
    <definedName name="мым_44">#N/A</definedName>
    <definedName name="мым_45">#N/A</definedName>
    <definedName name="мым_46">#N/A</definedName>
    <definedName name="мым_47">#N/A</definedName>
    <definedName name="мым_48">#N/A</definedName>
    <definedName name="мым_49">#N/A</definedName>
    <definedName name="мым_50">#N/A</definedName>
    <definedName name="мым_51">#N/A</definedName>
    <definedName name="мым_52">#N/A</definedName>
    <definedName name="мым_53">#N/A</definedName>
    <definedName name="мым_54">#N/A</definedName>
    <definedName name="мым_55">#N/A</definedName>
    <definedName name="мым_56">#N/A</definedName>
    <definedName name="мым_63">#N/A</definedName>
    <definedName name="мым_64">#N/A</definedName>
    <definedName name="мым_65">#N/A</definedName>
    <definedName name="мым_66">#N/A</definedName>
    <definedName name="мым_67">#N/A</definedName>
    <definedName name="мым_68">#N/A</definedName>
    <definedName name="мым_69">#N/A</definedName>
    <definedName name="мым_70">#N/A</definedName>
    <definedName name="мым_71">#N/A</definedName>
    <definedName name="мым_72">#N/A</definedName>
    <definedName name="мым_73">#N/A</definedName>
    <definedName name="мым_74">#N/A</definedName>
    <definedName name="мым_81">#N/A</definedName>
    <definedName name="мым_82">#N/A</definedName>
    <definedName name="мым_83">#N/A</definedName>
    <definedName name="мым_84">#N/A</definedName>
    <definedName name="мым_85">#N/A</definedName>
    <definedName name="мым_86">#N/A</definedName>
    <definedName name="мым_87">#N/A</definedName>
    <definedName name="мым_88">#N/A</definedName>
    <definedName name="мым_89">#N/A</definedName>
    <definedName name="мым_90">#N/A</definedName>
    <definedName name="мым_91">#N/A</definedName>
    <definedName name="мым_92">#N/A</definedName>
    <definedName name="мым_99">#N/A</definedName>
    <definedName name="мым2">[2]!мым2</definedName>
    <definedName name="н">#N/A</definedName>
    <definedName name="н_1">#N/A</definedName>
    <definedName name="н_2">#N/A</definedName>
    <definedName name="н_2_1">#N/A</definedName>
    <definedName name="Н_2ЦЕХ_СКАЛ">#REF!</definedName>
    <definedName name="н_3">#N/A</definedName>
    <definedName name="н_3_1">#N/A</definedName>
    <definedName name="н_4">'[206]Вода для ГВС'!$C$17</definedName>
    <definedName name="н_44">#N/A</definedName>
    <definedName name="н_45">#N/A</definedName>
    <definedName name="н_46">#N/A</definedName>
    <definedName name="н_47">#N/A</definedName>
    <definedName name="н_48">#N/A</definedName>
    <definedName name="н_49">#N/A</definedName>
    <definedName name="н_50">#N/A</definedName>
    <definedName name="н_51">#N/A</definedName>
    <definedName name="Н_АЛФ">#REF!</definedName>
    <definedName name="Н_АЛФ_1">#REF!</definedName>
    <definedName name="Н_АЛФ_2">#REF!</definedName>
    <definedName name="Н_АЛФ_50">"$#ССЫЛ!.$A$478:$IV$478"</definedName>
    <definedName name="Н_АМ_МЛ">[71]Калькуляции!#REF!</definedName>
    <definedName name="Н_АНБЛ">#REF!</definedName>
    <definedName name="Н_АНБЛ_1">#REF!</definedName>
    <definedName name="Н_АНБЛ_2">#REF!</definedName>
    <definedName name="Н_АНБЛ_50">"$#ССЫЛ!.$A$491:$IV$491"</definedName>
    <definedName name="Н_АНБЛ_В">[71]Калькуляции!#REF!</definedName>
    <definedName name="Н_АНБЛ_Т">[71]Калькуляции!#REF!</definedName>
    <definedName name="Н_АФ_МЛ">[71]Калькуляции!#REF!</definedName>
    <definedName name="Н_ВАЛФ">#REF!</definedName>
    <definedName name="Н_ВАЛФ_1">#REF!</definedName>
    <definedName name="Н_ВАЛФ_2">#REF!</definedName>
    <definedName name="Н_ВАЛФ_50">"$#ССЫЛ!.$A$519:$IV$519"</definedName>
    <definedName name="Н_ВГР">#REF!</definedName>
    <definedName name="Н_ВКРСВ">#REF!</definedName>
    <definedName name="Н_ВКРСВ_1">#REF!</definedName>
    <definedName name="Н_ВКРСВ_2">#REF!</definedName>
    <definedName name="Н_ВКРСВ_50">"$#ССЫЛ!.$A$518:$IV$518"</definedName>
    <definedName name="Н_ВМЕДЬ">#REF!</definedName>
    <definedName name="Н_ВОДОБКРУПН">#REF!</definedName>
    <definedName name="Н_ВОДОБКРУПН_1">#REF!</definedName>
    <definedName name="Н_ВОДОБКРУПН_2">#REF!</definedName>
    <definedName name="Н_ВОДОБКРУПН_50">"$#ССЫЛ!.$A$650:$IV$650"</definedName>
    <definedName name="Н_ВХЛБ">#REF!</definedName>
    <definedName name="Н_ВХЛН">#REF!</definedName>
    <definedName name="Н_ВХЛН_1">#REF!</definedName>
    <definedName name="Н_ВХЛН_2">#REF!</definedName>
    <definedName name="Н_ВХЛН_50">"$#ССЫЛ!.$A$520:$IV$520"</definedName>
    <definedName name="Н_ГИДЗ">#REF!</definedName>
    <definedName name="Н_ГЛ_ВН">#REF!</definedName>
    <definedName name="Н_ГЛ_ВН_1">#REF!</definedName>
    <definedName name="Н_ГЛ_ВН_2">#REF!</definedName>
    <definedName name="Н_ГЛ_ВН_50">"$#ССЫЛ!.$A$454:$IV$454"</definedName>
    <definedName name="Н_ГЛ_ДП">[71]Калькуляции!#REF!</definedName>
    <definedName name="Н_ГЛ_ИТ">[71]Калькуляции!#REF!</definedName>
    <definedName name="Н_ГЛ_ТОЛ">#REF!</definedName>
    <definedName name="Н_ГЛШ">#REF!</definedName>
    <definedName name="Н_ГЛШ_1">#REF!</definedName>
    <definedName name="Н_ГЛШ_2">#REF!</definedName>
    <definedName name="Н_ГЛШ_50">"$#ССЫЛ!.$A$506:$IV$506"</definedName>
    <definedName name="Н_ИЗВ">#REF!</definedName>
    <definedName name="Н_К_ПРОК">#REF!</definedName>
    <definedName name="Н_К_ПРОК_1">#REF!</definedName>
    <definedName name="Н_К_ПРОК_2">#REF!</definedName>
    <definedName name="Н_К_ПРОК_50">"$#ССЫЛ!.$A$532:$IV$532"</definedName>
    <definedName name="Н_К_СЫР">#REF!</definedName>
    <definedName name="Н_К_СЫР_П">[71]Калькуляции!#REF!</definedName>
    <definedName name="Н_К_СЫР_Т">[71]Калькуляции!#REF!</definedName>
    <definedName name="Н_КАВЧ_АЛФ">#REF!</definedName>
    <definedName name="Н_КАВЧ_АЛФ_1">#REF!</definedName>
    <definedName name="Н_КАВЧ_АЛФ_2">#REF!</definedName>
    <definedName name="Н_КАВЧ_АЛФ_50">"$#ССЫЛ!.$A$590:$IV$590"</definedName>
    <definedName name="Н_КАВЧ_ГРАФ">#REF!</definedName>
    <definedName name="Н_КАВЧ_КРС">#REF!</definedName>
    <definedName name="Н_КАВЧ_КРС_1">#REF!</definedName>
    <definedName name="Н_КАВЧ_КРС_2">#REF!</definedName>
    <definedName name="Н_КАВЧ_КРС_50">"$#ССЫЛ!.$A$589:$IV$589"</definedName>
    <definedName name="Н_КАВЧ_МЕД">#REF!</definedName>
    <definedName name="Н_КАВЧ_ХЛБ">#REF!</definedName>
    <definedName name="Н_КАВЧ_ХЛБ_1">#REF!</definedName>
    <definedName name="Н_КАВЧ_ХЛБ_2">#REF!</definedName>
    <definedName name="Н_КАВЧ_ХЛБ_50">"$#ССЫЛ!.$A$591:$IV$591"</definedName>
    <definedName name="Н_КАО_СКАЛ">#REF!</definedName>
    <definedName name="Н_КЕРОСИН">#REF!</definedName>
    <definedName name="Н_КЕРОСИН_1">#REF!</definedName>
    <definedName name="Н_КЕРОСИН_2">#REF!</definedName>
    <definedName name="Н_КЕРОСИН_50">"$#ССЫЛ!.$A$568:$IV$568"</definedName>
    <definedName name="Н_КЛОК_КРСМ">[71]Калькуляции!#REF!</definedName>
    <definedName name="Н_КЛОК_СКАЛ">[71]Калькуляции!#REF!</definedName>
    <definedName name="Н_КЛОК_ФТК">[71]Калькуляции!#REF!</definedName>
    <definedName name="Н_КОА_АБ">#REF!</definedName>
    <definedName name="Н_КОА_АБ_1">#REF!</definedName>
    <definedName name="Н_КОА_АБ_2">#REF!</definedName>
    <definedName name="Н_КОА_АБ_50">"$#ССЫЛ!.$A$614:$IV$614"</definedName>
    <definedName name="Н_КОА_ГЛ">#REF!</definedName>
    <definedName name="Н_КОА_КРС">#REF!</definedName>
    <definedName name="Н_КОА_КРС_1">#REF!</definedName>
    <definedName name="Н_КОА_КРС_2">#REF!</definedName>
    <definedName name="Н_КОА_КРС_50">"$#ССЫЛ!.$A$608:$IV$608"</definedName>
    <definedName name="Н_КОА_КРСМ">#REF!</definedName>
    <definedName name="Н_КОА_СКАЛ">#REF!</definedName>
    <definedName name="Н_КОА_СКАЛ_1">#REF!</definedName>
    <definedName name="Н_КОА_СКАЛ_2">#REF!</definedName>
    <definedName name="Н_КОА_СКАЛ_50">"$#ССЫЛ!.$A$609:$IV$609"</definedName>
    <definedName name="Н_КОА_ФК">#REF!</definedName>
    <definedName name="Н_КОРК_7">#REF!</definedName>
    <definedName name="Н_КОРК_7_1">#REF!</definedName>
    <definedName name="Н_КОРК_7_2">#REF!</definedName>
    <definedName name="Н_КОРК_7_50">"$#ССЫЛ!.$A$514:$IV$514"</definedName>
    <definedName name="Н_КОРК_АВЧ">#REF!</definedName>
    <definedName name="Н_КР_АК5М2">[71]Калькуляции!#REF!</definedName>
    <definedName name="Н_КР_ПАР">[71]Калькуляции!#REF!</definedName>
    <definedName name="Н_КР19_СКАЛ">#REF!</definedName>
    <definedName name="Н_КР19_СКАЛ_1">#REF!</definedName>
    <definedName name="Н_КР19_СКАЛ_2">#REF!</definedName>
    <definedName name="Н_КР19_СКАЛ_50">"$#ССЫЛ!.$#ССЫЛ!$#ССЫЛ!:$#ССЫЛ!$#ССЫЛ!"</definedName>
    <definedName name="Н_КРАК12">[71]Калькуляции!#REF!</definedName>
    <definedName name="Н_КРАК9ПЧ">[71]Калькуляции!#REF!</definedName>
    <definedName name="Н_КРЕМ_МЛ">[71]Калькуляции!#REF!</definedName>
    <definedName name="Н_КРЕМАК12">[71]Калькуляции!#REF!</definedName>
    <definedName name="Н_КРЕМАК5М2">[71]Калькуляции!#REF!</definedName>
    <definedName name="Н_КРЕМАК9ПЧ">[71]Калькуляции!#REF!</definedName>
    <definedName name="Н_КРИОЛ_МЛ">[71]Калькуляции!#REF!</definedName>
    <definedName name="Н_КРКРУПН">[71]Калькуляции!#REF!</definedName>
    <definedName name="Н_КРМЕЛКИЕ">[71]Калькуляции!#REF!</definedName>
    <definedName name="Н_КРРЕКВИЗИТЫ">[71]Калькуляции!#REF!</definedName>
    <definedName name="Н_КРСВ">#REF!</definedName>
    <definedName name="Н_КРСЛИТКИ">[71]Калькуляции!#REF!</definedName>
    <definedName name="Н_КРСМ">#REF!</definedName>
    <definedName name="Н_КРФ">[71]Калькуляции!#REF!</definedName>
    <definedName name="Н_КСГИД">#REF!</definedName>
    <definedName name="Н_КСКАУСТ">#REF!</definedName>
    <definedName name="Н_КСКАУСТ_1">#REF!</definedName>
    <definedName name="Н_КСКАУСТ_2">#REF!</definedName>
    <definedName name="Н_КСКАУСТ_50">"$#ССЫЛ!.$A$545:$IV$545"</definedName>
    <definedName name="Н_КСПЕНА">#REF!</definedName>
    <definedName name="Н_КСПЕНА_С">[71]Калькуляции!#REF!</definedName>
    <definedName name="Н_КССОДГО">#REF!</definedName>
    <definedName name="Н_КССОДКАЛ">#REF!</definedName>
    <definedName name="Н_КССОДКАЛ_1">#REF!</definedName>
    <definedName name="Н_КССОДКАЛ_2">#REF!</definedName>
    <definedName name="Н_КССОДКАЛ_50">"$#ССЫЛ!.$A$540:$IV$540"</definedName>
    <definedName name="Н_ЛИГ_АЛ_М">[71]Калькуляции!#REF!</definedName>
    <definedName name="Н_ЛИГ_АЛ_МАК5М2">[71]Калькуляции!#REF!</definedName>
    <definedName name="Н_ЛИГ_БР_ТИ">[71]Калькуляции!#REF!</definedName>
    <definedName name="Н_МАГНАК5М2">[71]Калькуляции!#REF!</definedName>
    <definedName name="Н_МАГНАК9ПЧ">[71]Калькуляции!#REF!</definedName>
    <definedName name="Н_МАЗ">[71]Калькуляции!#REF!</definedName>
    <definedName name="Н_МАРГ_МЛ">[71]Калькуляции!#REF!</definedName>
    <definedName name="Н_МАССА">#REF!</definedName>
    <definedName name="Н_МАССА_1">#REF!</definedName>
    <definedName name="Н_МАССА_2">#REF!</definedName>
    <definedName name="Н_МАССА_50">"$#ССЫЛ!.$A$485:$IV$485"</definedName>
    <definedName name="Н_МАССА_В">[71]Калькуляции!#REF!</definedName>
    <definedName name="Н_МАССА_П">[71]Калькуляции!#REF!</definedName>
    <definedName name="Н_МАССА_ПК">[71]Калькуляции!#REF!</definedName>
    <definedName name="Н_МЕД_АК5М2">[71]Калькуляции!#REF!</definedName>
    <definedName name="Н_МЛ_3003">[71]Калькуляции!#REF!</definedName>
    <definedName name="Н_ОЛЕ">#REF!</definedName>
    <definedName name="Н_ОЛЕ_1">#REF!</definedName>
    <definedName name="Н_ОЛЕ_2">#REF!</definedName>
    <definedName name="Н_ОЛЕ_50">"$#ССЫЛ!.$A$619:$IV$619"</definedName>
    <definedName name="Н_ПЕК">#REF!</definedName>
    <definedName name="Н_ПЕК_П">[71]Калькуляции!#REF!</definedName>
    <definedName name="Н_ПЕК_Т">[71]Калькуляции!#REF!</definedName>
    <definedName name="Н_ПУШ">#REF!</definedName>
    <definedName name="Н_ПУШ_1">#REF!</definedName>
    <definedName name="Н_ПУШ_2">#REF!</definedName>
    <definedName name="Н_ПУШ_50">"$#ССЫЛ!.$A$510:$IV$510"</definedName>
    <definedName name="Н_ПЫЛЬ">#REF!</definedName>
    <definedName name="Н_С8БМ_ГЛ">#REF!</definedName>
    <definedName name="Н_С8БМ_ГЛ_1">#REF!</definedName>
    <definedName name="Н_С8БМ_ГЛ_2">#REF!</definedName>
    <definedName name="Н_С8БМ_ГЛ_50">"$#ССЫЛ!.$A$597:$IV$597"</definedName>
    <definedName name="Н_С8БМ_КСВ">#REF!</definedName>
    <definedName name="Н_С8БМ_КСМ">#REF!</definedName>
    <definedName name="Н_С8БМ_КСМ_1">#REF!</definedName>
    <definedName name="Н_С8БМ_КСМ_2">#REF!</definedName>
    <definedName name="Н_С8БМ_КСМ_50">"$#ССЫЛ!.$A$603:$IV$603"</definedName>
    <definedName name="Н_С8БМ_СКАЛ">#REF!</definedName>
    <definedName name="Н_С8БМ_ФК">#REF!</definedName>
    <definedName name="Н_С8БМ_ФК_1">#REF!</definedName>
    <definedName name="Н_С8БМ_ФК_2">#REF!</definedName>
    <definedName name="Н_С8БМ_ФК_50">"$#ССЫЛ!.$A$604:$IV$604"</definedName>
    <definedName name="Н_СЕРК">#REF!</definedName>
    <definedName name="Н_СКА">#REF!</definedName>
    <definedName name="Н_СКА_1">#REF!</definedName>
    <definedName name="Н_СКА_2">#REF!</definedName>
    <definedName name="Н_СКА_50">"$#ССЫЛ!.$A$496:$IV$496"</definedName>
    <definedName name="Н_СЛ_КРСВ">#REF!</definedName>
    <definedName name="Н_СОЛ_АК5М2">[71]Калькуляции!#REF!</definedName>
    <definedName name="Н_СОЛАК12">[71]Калькуляции!#REF!</definedName>
    <definedName name="Н_СОЛАК9ПЧ">[71]Калькуляции!#REF!</definedName>
    <definedName name="Н_СОЛКРУПН">[71]Калькуляции!#REF!</definedName>
    <definedName name="Н_СОЛМЕЛКИЕ">[71]Калькуляции!#REF!</definedName>
    <definedName name="Н_СОЛРЕКВИЗИТЫ">[71]Калькуляции!#REF!</definedName>
    <definedName name="Н_СОЛСЛ">[71]Калькуляции!#REF!</definedName>
    <definedName name="Н_СОЛСЛИТКИ">[71]Калькуляции!#REF!</definedName>
    <definedName name="Н_СОСМАС">#REF!</definedName>
    <definedName name="Н_СОСМАС_1">#REF!</definedName>
    <definedName name="Н_СОСМАС_2">#REF!</definedName>
    <definedName name="Н_СОСМАС_50">"$#ССЫЛ!.$A$563:$IV$563"</definedName>
    <definedName name="Н_Т_КРСВ">#REF!</definedName>
    <definedName name="Н_Т_КРСВ3">#REF!</definedName>
    <definedName name="Н_Т_КРСВ3_1">#REF!</definedName>
    <definedName name="Н_Т_КРСВ3_2">#REF!</definedName>
    <definedName name="Н_Т_КРСВ3_50">"$#ССЫЛ!.$A$583:$IV$583"</definedName>
    <definedName name="Н_ТИТ_АК5М2">[71]Калькуляции!#REF!</definedName>
    <definedName name="Н_ТИТ_АК9ПЧ">[71]Калькуляции!#REF!</definedName>
    <definedName name="Н_ТИТАН">#REF!</definedName>
    <definedName name="Н_ТОЛЬКОБЛОКИ">[71]Калькуляции!#REF!</definedName>
    <definedName name="Н_ТОЛЬКОМАССА">[71]Калькуляции!#REF!</definedName>
    <definedName name="Н_ФК">#REF!</definedName>
    <definedName name="Н_ФК_1">#REF!</definedName>
    <definedName name="Н_ФК_2">#REF!</definedName>
    <definedName name="Н_ФК_50">"$#ССЫЛ!.$A$617:$IV$617"</definedName>
    <definedName name="Н_ФТК">#REF!</definedName>
    <definedName name="Н_Х_ДИЭТ">[71]Калькуляции!#REF!</definedName>
    <definedName name="Н_Х_КБОР">[71]Калькуляции!#REF!</definedName>
    <definedName name="Н_Х_ПЕК">[71]Калькуляции!#REF!</definedName>
    <definedName name="Н_Х_ПОГЛ">[71]Калькуляции!#REF!</definedName>
    <definedName name="Н_Х_ТЕРМ">[71]Калькуляции!#REF!</definedName>
    <definedName name="Н_Х_ТЕРМ_Д">[71]Калькуляции!#REF!</definedName>
    <definedName name="Н_ХЛНАТ">#REF!</definedName>
    <definedName name="Н_ХЛНАТ_1">#REF!</definedName>
    <definedName name="Н_ХЛНАТ_2">#REF!</definedName>
    <definedName name="Н_ХЛНАТ_50">"$#ССЫЛ!.$A$580:$IV$580"</definedName>
    <definedName name="Н_ШАРЫ">#REF!</definedName>
    <definedName name="Н_ЭНАК12">[71]Калькуляции!#REF!</definedName>
    <definedName name="Н_ЭНАК5М2">[71]Калькуляции!#REF!</definedName>
    <definedName name="Н_ЭНАК9ПЧ">[71]Калькуляции!#REF!</definedName>
    <definedName name="Н_ЭНКРУПН">#REF!</definedName>
    <definedName name="Н_ЭНМЕЛКИЕ">#REF!</definedName>
    <definedName name="Н_ЭНМЕЛКИЕ_1">#REF!</definedName>
    <definedName name="Н_ЭНМЕЛКИЕ_2">#REF!</definedName>
    <definedName name="Н_ЭНМЕЛКИЕ_50">"$#ССЫЛ!.$A$655:$IV$655"</definedName>
    <definedName name="Н_ЭНРЕКВИЗИТЫ">[71]Калькуляции!#REF!</definedName>
    <definedName name="Н_ЭНСЛИТКИ">#REF!</definedName>
    <definedName name="Н_ЭНСЛИТКИ_1">#REF!</definedName>
    <definedName name="Н_ЭНСЛИТКИ_2">#REF!</definedName>
    <definedName name="Н_ЭНСЛИТКИ_50">"$#ССЫЛ!.$A$640:$IV$640"</definedName>
    <definedName name="Н5">[207]Данные!$I$7</definedName>
    <definedName name="надя">'[208]титул БДР'!$A$22</definedName>
    <definedName name="название">'[127] НВВ содержание'!#REF!</definedName>
    <definedName name="НазваниеАТП">[209]Контроль!$B$68</definedName>
    <definedName name="НазваниеГОК">[209]Контроль!$B$74</definedName>
    <definedName name="НазваниеЕАХ">'[210]ЗСМК-ЕАХ'!$G$1</definedName>
    <definedName name="НазваниеЕЭК">[209]Контроль!$B$69</definedName>
    <definedName name="НазваниеЗРМО">[209]Контроль!$B$71</definedName>
    <definedName name="НазваниеЗСМК">[209]Контроль!$B$64</definedName>
    <definedName name="НазваниеКач">[211]СводЕАХ!$A$46</definedName>
    <definedName name="НазваниеНКМК">[209]Контроль!$B$66</definedName>
    <definedName name="НазваниеНТМК">[209]Контроль!$B$65</definedName>
    <definedName name="НазваниеПМГ">[212]СводЕАХ!$A$15</definedName>
    <definedName name="НазваниеПромстроя">[209]Контроль!$B$75</definedName>
    <definedName name="НазваниеРельсов">[209]Контроль!$B$77</definedName>
    <definedName name="НазваниеСибагропрома">[209]Контроль!$B$78</definedName>
    <definedName name="НазваниеСтали">[209]Контроль!$B$80</definedName>
    <definedName name="НазваниеСталиНК">[209]Контроль!$B$81</definedName>
    <definedName name="НазваниеТДСибагропрома">[209]Контроль!$B$87</definedName>
    <definedName name="НазваниеТоваров">[209]Контроль!$B$79</definedName>
    <definedName name="НазваниеФеТр">[209]Контроль!$B$84</definedName>
    <definedName name="НазваниеФТТ">[211]СводЕАХ!$A$9</definedName>
    <definedName name="НазваниеЭнерго">[209]Контроль!$B$72</definedName>
    <definedName name="НазваниеЮКУ">[209]Контроль!$B$85</definedName>
    <definedName name="Наименование">[213]Лист1!$G$2:$G$3</definedName>
    <definedName name="наименование_ДЗО">#REF!</definedName>
    <definedName name="Наименование_Общества">#REF!</definedName>
    <definedName name="наименованиеуо">[213]Лист1!$A$2:$A$14</definedName>
    <definedName name="налог">'[214]Потребность в прибыли'!$F$109</definedName>
    <definedName name="Налог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аселение">'[154]Производство электроэнергии'!$A$124</definedName>
    <definedName name="наценка_FTD_2">30%</definedName>
    <definedName name="НАЧП">#REF!</definedName>
    <definedName name="НАЧПЭО">#REF!</definedName>
    <definedName name="НАЧПЭО_1">#REF!</definedName>
    <definedName name="НАЧПЭО_2">#REF!</definedName>
    <definedName name="НАЧПЭО_50">"$#ССЫЛ!.$A$58:$IV$58"</definedName>
    <definedName name="НВ_АВЧСЫР">#REF!</definedName>
    <definedName name="НВ_ДАВАЛ">#REF!</definedName>
    <definedName name="НВ_ДАВАЛ_1">#REF!</definedName>
    <definedName name="НВ_ДАВАЛ_2">#REF!</definedName>
    <definedName name="НВ_ДАВАЛ_50">"$#ССЫЛ!.$A$833:$IV$833"</definedName>
    <definedName name="НВ_КРУПНЫЕ">#REF!</definedName>
    <definedName name="НВ_ПУСКАВЧ">#REF!</definedName>
    <definedName name="НВ_ПУСКАВЧ_1">#REF!</definedName>
    <definedName name="НВ_ПУСКАВЧ_2">#REF!</definedName>
    <definedName name="НВ_ПУСКАВЧ_50">"$#ССЫЛ!.$A$832:$IV$832"</definedName>
    <definedName name="НВ_РЕКВИЗИТЫ">#REF!</definedName>
    <definedName name="НВ_СЛИТКИ">#REF!</definedName>
    <definedName name="НВ_СЛИТКИ_1">#REF!</definedName>
    <definedName name="НВ_СЛИТКИ_2">#REF!</definedName>
    <definedName name="НВ_СЛИТКИ_50">"$#ССЫЛ!.$A$828:$IV$828"</definedName>
    <definedName name="НВ_СПЛАВ6063">#REF!</definedName>
    <definedName name="НВ_ЧМЖ">#REF!</definedName>
    <definedName name="НВ_ЧМЖ_1">#REF!</definedName>
    <definedName name="НВ_ЧМЖ_2">#REF!</definedName>
    <definedName name="НВ_ЧМЖ_50">"$#ССЫЛ!.$A$827:$IV$827"</definedName>
    <definedName name="нгг">#N/A</definedName>
    <definedName name="нгке">[2]!нгке</definedName>
    <definedName name="НДС">#REF!</definedName>
    <definedName name="ндс1">#REF!</definedName>
    <definedName name="ндс1_1">#REF!</definedName>
    <definedName name="ндс1_2">#REF!</definedName>
    <definedName name="ндс1_50">"$#ССЫЛ!.$B$3"</definedName>
    <definedName name="не">#N/A</definedName>
    <definedName name="некны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форм_маг">[158]производство!$B$63</definedName>
    <definedName name="неформ_шам">[158]производство!$B$62</definedName>
    <definedName name="НЗП_АВЧ">#REF!</definedName>
    <definedName name="НЗП_АТЧ">#REF!</definedName>
    <definedName name="НЗП_АТЧ_1">#REF!</definedName>
    <definedName name="НЗП_АТЧ_2">#REF!</definedName>
    <definedName name="НЗП_АТЧ_50">"$#ССЫЛ!.$A$230:$IV$230"</definedName>
    <definedName name="НЗП_АТЧВАВЧ">#REF!</definedName>
    <definedName name="ниван">[2]!ниван</definedName>
    <definedName name="нлрлн">#N/A</definedName>
    <definedName name="нн">#N/A</definedName>
    <definedName name="НН_АВЧСЫР">[71]Калькуляции!#REF!</definedName>
    <definedName name="НН_АВЧТОВ">#REF!</definedName>
    <definedName name="ннаап">#N/A</definedName>
    <definedName name="ннгл">#N/A</definedName>
    <definedName name="ннн">#N/A</definedName>
    <definedName name="нннн">#N/A</definedName>
    <definedName name="ннннн">#N/A</definedName>
    <definedName name="нннннн">#N/A</definedName>
    <definedName name="ннннннн">#N/A</definedName>
    <definedName name="но">#N/A</definedName>
    <definedName name="нов">#N/A</definedName>
    <definedName name="нов_1">#N/A</definedName>
    <definedName name="нов_100">#N/A</definedName>
    <definedName name="нов_101">#N/A</definedName>
    <definedName name="нов_102">#N/A</definedName>
    <definedName name="нов_103">#N/A</definedName>
    <definedName name="нов_104">#N/A</definedName>
    <definedName name="нов_105">#N/A</definedName>
    <definedName name="нов_106">#N/A</definedName>
    <definedName name="нов_107">#N/A</definedName>
    <definedName name="нов_108">#N/A</definedName>
    <definedName name="нов_109">#N/A</definedName>
    <definedName name="нов_110">#N/A</definedName>
    <definedName name="нов_117">#N/A</definedName>
    <definedName name="нов_119">#N/A</definedName>
    <definedName name="нов_120">#N/A</definedName>
    <definedName name="нов_121">#N/A</definedName>
    <definedName name="нов_123">#N/A</definedName>
    <definedName name="нов_126">#N/A</definedName>
    <definedName name="нов_128">#N/A</definedName>
    <definedName name="нов_129">#N/A</definedName>
    <definedName name="нов_130">#N/A</definedName>
    <definedName name="нов_133">#N/A</definedName>
    <definedName name="нов_134">#N/A</definedName>
    <definedName name="нов_135">#N/A</definedName>
    <definedName name="нов_136">#N/A</definedName>
    <definedName name="нов_138">#N/A</definedName>
    <definedName name="нов_139">#N/A</definedName>
    <definedName name="нов_140">#N/A</definedName>
    <definedName name="нов_16">#N/A</definedName>
    <definedName name="нов_17">#N/A</definedName>
    <definedName name="нов_18">#N/A</definedName>
    <definedName name="нов_19">#N/A</definedName>
    <definedName name="нов_2">#N/A</definedName>
    <definedName name="нов_2_1">#N/A</definedName>
    <definedName name="нов_20">#N/A</definedName>
    <definedName name="нов_21">#N/A</definedName>
    <definedName name="нов_25">#N/A</definedName>
    <definedName name="нов_26">#N/A</definedName>
    <definedName name="нов_27">#N/A</definedName>
    <definedName name="нов_28">#N/A</definedName>
    <definedName name="нов_3">#N/A</definedName>
    <definedName name="нов_3_1">#N/A</definedName>
    <definedName name="нов_34">#N/A</definedName>
    <definedName name="нов_35">#N/A</definedName>
    <definedName name="нов_36">#N/A</definedName>
    <definedName name="нов_37">#N/A</definedName>
    <definedName name="нов_39">#N/A</definedName>
    <definedName name="нов_4">#N/A</definedName>
    <definedName name="нов_40">#N/A</definedName>
    <definedName name="нов_41">#N/A</definedName>
    <definedName name="нов_42">#N/A</definedName>
    <definedName name="нов_43">#N/A</definedName>
    <definedName name="нов_44">#N/A</definedName>
    <definedName name="нов_45">#N/A</definedName>
    <definedName name="нов_46">#N/A</definedName>
    <definedName name="нов_47">#N/A</definedName>
    <definedName name="нов_48">#N/A</definedName>
    <definedName name="нов_49">#N/A</definedName>
    <definedName name="нов_50">#N/A</definedName>
    <definedName name="нов_51">#N/A</definedName>
    <definedName name="нов_52">#N/A</definedName>
    <definedName name="нов_53">#N/A</definedName>
    <definedName name="нов_54">#N/A</definedName>
    <definedName name="нов_55">#N/A</definedName>
    <definedName name="нов_56">#N/A</definedName>
    <definedName name="нов_63">#N/A</definedName>
    <definedName name="нов_64">#N/A</definedName>
    <definedName name="нов_65">#N/A</definedName>
    <definedName name="нов_66">#N/A</definedName>
    <definedName name="нов_67">#N/A</definedName>
    <definedName name="нов_68">#N/A</definedName>
    <definedName name="нов_69">#N/A</definedName>
    <definedName name="нов_70">#N/A</definedName>
    <definedName name="нов_71">#N/A</definedName>
    <definedName name="нов_72">#N/A</definedName>
    <definedName name="нов_73">#N/A</definedName>
    <definedName name="нов_74">#N/A</definedName>
    <definedName name="нов_81">#N/A</definedName>
    <definedName name="нов_82">#N/A</definedName>
    <definedName name="нов_83">#N/A</definedName>
    <definedName name="нов_84">#N/A</definedName>
    <definedName name="нов_85">#N/A</definedName>
    <definedName name="нов_86">#N/A</definedName>
    <definedName name="нов_87">#N/A</definedName>
    <definedName name="нов_88">#N/A</definedName>
    <definedName name="нов_89">#N/A</definedName>
    <definedName name="нов_90">#N/A</definedName>
    <definedName name="нов_91">#N/A</definedName>
    <definedName name="нов_92">#N/A</definedName>
    <definedName name="нов_99">#N/A</definedName>
    <definedName name="Новое">#N/A</definedName>
    <definedName name="новое2">#N/A</definedName>
    <definedName name="новые_ОФ_2003">[134]рабочий!$F$305:$W$327</definedName>
    <definedName name="новые_ОФ_2004">[134]рабочий!$F$335:$W$357</definedName>
    <definedName name="новые_ОФ_а_всего">[134]рабочий!$F$767:$V$789</definedName>
    <definedName name="новые_ОФ_всего">[134]рабочий!$F$1331:$V$1353</definedName>
    <definedName name="новые_ОФ_п_всего">[134]рабочий!$F$1293:$V$1315</definedName>
    <definedName name="норм_1">[215]Отопление!$D$14:$D$28</definedName>
    <definedName name="норм_1_4">[216]Отопление!$D$14:$D$28</definedName>
    <definedName name="норм_1_част">[215]Отопление!$I$14:$I$28</definedName>
    <definedName name="норм_1_част_4">[216]Отопление!$I$14:$I$28</definedName>
    <definedName name="норм_2">[215]Отопление!$E$14:$E$28</definedName>
    <definedName name="норм_2_4">[216]Отопление!$E$14:$E$28</definedName>
    <definedName name="норм_3">[215]Отопление!$F$14:$F$28</definedName>
    <definedName name="норм_3_4">[216]Отопление!$F$14:$F$28</definedName>
    <definedName name="норм_3_част">[215]Отопление!$J$14:$J$28</definedName>
    <definedName name="норм_3_част_4">[216]Отопление!$J$14:$J$28</definedName>
    <definedName name="норм_4">[215]Отопление!$G$14:$G$28</definedName>
    <definedName name="норм_4_4">[216]Отопление!$G$14:$G$28</definedName>
    <definedName name="норма">[147]Вып.П.П.!$E$8</definedName>
    <definedName name="ноя">#REF!</definedName>
    <definedName name="НОЯ_РУБ">[71]Калькуляции!#REF!</definedName>
    <definedName name="НОЯ_ТОН">[71]Калькуляции!#REF!</definedName>
    <definedName name="ноя2">#REF!</definedName>
    <definedName name="ноябрь">#REF!</definedName>
    <definedName name="ноябрь_1">#REF!</definedName>
    <definedName name="ноябрь_2">#REF!</definedName>
    <definedName name="ноябрь_50">"$#ССЫЛ!.$D$9:$R$41"</definedName>
    <definedName name="НП">[217]Исходные!$H$5</definedName>
    <definedName name="НС_МАРГЛИГ">[71]Калькуляции!#REF!</definedName>
    <definedName name="НСК">[209]Контроль!$B$86</definedName>
    <definedName name="НСКО">[218]Контроль!$B$31</definedName>
    <definedName name="НСРФ">#REF!</definedName>
    <definedName name="НСРФ2">#REF!</definedName>
    <definedName name="НТ_АВЧСЫР">#REF!</definedName>
    <definedName name="НТ_АВЧСЫР_1">#REF!</definedName>
    <definedName name="НТ_АВЧСЫР_2">#REF!</definedName>
    <definedName name="НТ_АВЧСЫР_50">"$#ССЫЛ!.$A$811:$IV$811"</definedName>
    <definedName name="НТ_АК12">[71]Калькуляции!#REF!</definedName>
    <definedName name="НТ_АК5М2">[71]Калькуляции!#REF!</definedName>
    <definedName name="НТ_АК9ПЧ">[71]Калькуляции!#REF!</definedName>
    <definedName name="НТ_АЛЖ">[71]Калькуляции!#REF!</definedName>
    <definedName name="НТ_ДАВАЛ">#REF!</definedName>
    <definedName name="НТ_КАТАНКА">[71]Калькуляции!#REF!</definedName>
    <definedName name="НТ_КРУПНЫЕ">#REF!</definedName>
    <definedName name="НТ_РЕКВИЗИТЫ">#REF!</definedName>
    <definedName name="НТ_РЕКВИЗИТЫ_1">#REF!</definedName>
    <definedName name="НТ_РЕКВИЗИТЫ_2">#REF!</definedName>
    <definedName name="НТ_РЕКВИЗИТЫ_50">"$#ССЫЛ!.$A$817:$IV$817"</definedName>
    <definedName name="НТ_СЛИТКИ">#REF!</definedName>
    <definedName name="НТ_СПЛАВ6063">#REF!</definedName>
    <definedName name="НТ_СПЛАВ6063_1">#REF!</definedName>
    <definedName name="НТ_СПЛАВ6063_2">#REF!</definedName>
    <definedName name="НТ_СПЛАВ6063_50">"$#ССЫЛ!.$A$825:$IV$825"</definedName>
    <definedName name="НТ_ЧМ">[71]Калькуляции!#REF!</definedName>
    <definedName name="НТ_ЧМЖ">#REF!</definedName>
    <definedName name="НТ_ЧМЖ_1">#REF!</definedName>
    <definedName name="НТ_ЧМЖ_2">#REF!</definedName>
    <definedName name="НТ_ЧМЖ_50">"$#ССЫЛ!.$A$814:$IV$814"</definedName>
    <definedName name="ну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ф">[219]Контроль!$B$30</definedName>
    <definedName name="ншш" hidden="1">{#N/A,#N/A,TRUE,"Лист1";#N/A,#N/A,TRUE,"Лист2";#N/A,#N/A,TRUE,"Лист3"}</definedName>
    <definedName name="о">#N/A</definedName>
    <definedName name="о_1">#N/A</definedName>
    <definedName name="о_2">#N/A</definedName>
    <definedName name="о_2_1">#N/A</definedName>
    <definedName name="о_29">[146]план!$P$45</definedName>
    <definedName name="о_3">#N/A</definedName>
    <definedName name="о_3_1">#N/A</definedName>
    <definedName name="о_36">[146]план!$P$48</definedName>
    <definedName name="о_37">[146]план!$P$50</definedName>
    <definedName name="о_38">[146]план!$P$54</definedName>
    <definedName name="о_42">[146]план!$P$58</definedName>
    <definedName name="о_44">#N/A</definedName>
    <definedName name="о_45">#N/A</definedName>
    <definedName name="о_46">#N/A</definedName>
    <definedName name="о_47">#N/A</definedName>
    <definedName name="о_48">#N/A</definedName>
    <definedName name="о_49">#N/A</definedName>
    <definedName name="о_50">#N/A</definedName>
    <definedName name="о_51">#N/A</definedName>
    <definedName name="о_54">[146]план!$P$70</definedName>
    <definedName name="о_58">[146]план!$P$74</definedName>
    <definedName name="о_62">[146]план!$P$78</definedName>
    <definedName name="о_КПС">'[220]расчет топлива '!$C$35</definedName>
    <definedName name="О765">#N/A</definedName>
    <definedName name="оа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б_эксп">#REF!</definedName>
    <definedName name="об_эксп_1">#REF!</definedName>
    <definedName name="об_эксп_2">#REF!</definedName>
    <definedName name="об_эксп_50">"$#ССЫЛ!.$D$9"</definedName>
    <definedName name="_xlnm.Print_Area" localSheetId="0">'факт 19 раскрытие'!$A$1:$F$73</definedName>
    <definedName name="_xlnm.Print_Area">#N/A</definedName>
    <definedName name="ОБЩ">#REF!</definedName>
    <definedName name="ОБЩ_ВН">[71]Калькуляции!#REF!</definedName>
    <definedName name="ОБЩ_Т">#REF!</definedName>
    <definedName name="ОБЩ_ТОЛ">[71]Калькуляции!#REF!</definedName>
    <definedName name="ОБЩ_ЭКС">[71]Калькуляции!#REF!</definedName>
    <definedName name="ОБЩЕ_В">[71]Калькуляции!#REF!</definedName>
    <definedName name="ОБЩЕ_ДП">[71]Калькуляции!#REF!</definedName>
    <definedName name="ОБЩЕ_Т">[71]Калькуляции!#REF!</definedName>
    <definedName name="ОБЩЕ_Т_А">[71]Калькуляции!#REF!</definedName>
    <definedName name="ОБЩЕ_Т_П">[71]Калькуляции!#REF!</definedName>
    <definedName name="ОБЩЕ_Т_ПК">[71]Калькуляции!#REF!</definedName>
    <definedName name="ОБЩЕ_Э">[71]Калькуляции!#REF!</definedName>
    <definedName name="ОБЩИТ">#REF!</definedName>
    <definedName name="объекты_теплоснабжения">"потребители"</definedName>
    <definedName name="объёмы">#REF!</definedName>
    <definedName name="объёмы_1">#REF!</definedName>
    <definedName name="объёмы_2">#REF!</definedName>
    <definedName name="объёмы_50">"$#ССЫЛ!.$A$9:$IV$9"</definedName>
    <definedName name="огнеупоры">[19]январь!$D$59</definedName>
    <definedName name="од">[171]январь!$B$25</definedName>
    <definedName name="ОДЗ">#REF!</definedName>
    <definedName name="одрлд">#N/A</definedName>
    <definedName name="окал_1041">[146]план!$C$1697</definedName>
    <definedName name="окал_1062">[146]план!$C$1733</definedName>
    <definedName name="окал_1113">[146]план!$C$1769</definedName>
    <definedName name="окал_240">[146]план!$C$240</definedName>
    <definedName name="окал_292">[146]план!$C$292</definedName>
    <definedName name="окал_389">[146]план!$C$389</definedName>
    <definedName name="окал_526">[146]план!$C$676</definedName>
    <definedName name="окат._цена">[19]январь!$C$20</definedName>
    <definedName name="окатыши_КГОК_тонн">[19]январь!$B$20</definedName>
    <definedName name="окраска_05">[134]окраска!$C$7:$Z$30</definedName>
    <definedName name="окраска_06">[134]окраска!$C$35:$Z$58</definedName>
    <definedName name="окраска_07">[134]окраска!$C$63:$Z$86</definedName>
    <definedName name="окраска_08">[134]окраска!$C$91:$Z$114</definedName>
    <definedName name="окраска_09">[134]окраска!$C$119:$Z$142</definedName>
    <definedName name="окраска_10">[134]окраска!$C$147:$Z$170</definedName>
    <definedName name="окраска_11">[134]окраска!$C$175:$Z$198</definedName>
    <definedName name="окраска_12">[134]окраска!$C$203:$Z$226</definedName>
    <definedName name="окраска_13">[134]окраска!$C$231:$Z$254</definedName>
    <definedName name="окраска_14">[134]окраска!$C$259:$Z$282</definedName>
    <definedName name="окраска_15">[134]окраска!$C$287:$Z$310</definedName>
    <definedName name="окт">#REF!</definedName>
    <definedName name="ОКТ_РУБ">[71]Калькуляции!#REF!</definedName>
    <definedName name="ОКТ_ТОН">[71]Калькуляции!#REF!</definedName>
    <definedName name="окт2">#REF!</definedName>
    <definedName name="ОКТ24">#REF!</definedName>
    <definedName name="ОКТ25">[221]График!#REF!</definedName>
    <definedName name="октябрь">#REF!</definedName>
    <definedName name="ол">#N/A</definedName>
    <definedName name="олапллодп" hidden="1">#REF!</definedName>
    <definedName name="ОЛЕ">#REF!</definedName>
    <definedName name="ОЛЕ_1">#REF!</definedName>
    <definedName name="ОЛЕ_2">#REF!</definedName>
    <definedName name="ОЛЕ_50">"$#ССЫЛ!.$A$100:$IV$100"</definedName>
    <definedName name="олл">#N/A</definedName>
    <definedName name="олло">#N/A</definedName>
    <definedName name="олрол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рпл">#N/A</definedName>
    <definedName name="олс">#N/A</definedName>
    <definedName name="он">#REF!</definedName>
    <definedName name="оне">#N/A</definedName>
    <definedName name="онпаро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">#REF!</definedName>
    <definedName name="ООВВО">[146]план!$G$2898</definedName>
    <definedName name="ооо">#N/A</definedName>
    <definedName name="о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рт">#N/A</definedName>
    <definedName name="оор">#N/A</definedName>
    <definedName name="оп">{0.1;0;0.382758620689655;0;0;0;0.258620689655172;0;0.258620689655172}</definedName>
    <definedName name="Операция">#REF!</definedName>
    <definedName name="опетчваот">#N/A</definedName>
    <definedName name="опоп">#N/A</definedName>
    <definedName name="опрваолмрва">{0.1;0;0.382758620689655;0;0;0;0.258620689655172;0;0.258620689655172}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">[2]!ор</definedName>
    <definedName name="о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>#REF!</definedName>
    <definedName name="ОРГАНИЗАЦИЯ">#REF!</definedName>
    <definedName name="орд">[3]FES!#REF!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жо">'[222]расчет Ком усл'!$G$8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оапа" hidden="1">#REF!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С_АЛ_Ф">#REF!</definedName>
    <definedName name="ОС_АН_Б">#REF!</definedName>
    <definedName name="ОС_АН_Б_1">#REF!</definedName>
    <definedName name="ОС_АН_Б_2">#REF!</definedName>
    <definedName name="ОС_АН_Б_50">"$#ССЫЛ!.$A$320:$IV$320"</definedName>
    <definedName name="ОС_АН_Б_ТОЛ">[71]Калькуляции!#REF!</definedName>
    <definedName name="ОС_БАР">#REF!</definedName>
    <definedName name="ОС_БАР_1">#REF!</definedName>
    <definedName name="ОС_БАР_2">#REF!</definedName>
    <definedName name="ОС_БАР_50">"$#ССЫЛ!.$A$325:$IV$325"</definedName>
    <definedName name="ОС_ГИД">#REF!</definedName>
    <definedName name="ОС_ГИД_ЗФА">#REF!</definedName>
    <definedName name="ОС_ГИД_ЗФА_1">#REF!</definedName>
    <definedName name="ОС_ГИД_ЗФА_2">#REF!</definedName>
    <definedName name="ОС_ГИД_ЗФА_50">"$#ССЫЛ!.$A$337:$IV$337"</definedName>
    <definedName name="ОС_ГЛ">#REF!</definedName>
    <definedName name="ОС_ГЛ_ДП">[71]Калькуляции!#REF!</definedName>
    <definedName name="ОС_ГЛ_Т">#REF!</definedName>
    <definedName name="ОС_ГЛ_Ш">#REF!</definedName>
    <definedName name="ОС_ГЛ_Ш_1">#REF!</definedName>
    <definedName name="ОС_ГЛ_Ш_2">#REF!</definedName>
    <definedName name="ОС_ГЛ_Ш_50">"$#ССЫЛ!.$A$333:$IV$333"</definedName>
    <definedName name="ОС_ГР">#REF!</definedName>
    <definedName name="ОС_ДИЭТ">[71]Калькуляции!#REF!</definedName>
    <definedName name="ОС_ИЗВ_М">#REF!</definedName>
    <definedName name="ОС_К_СЫР">#REF!</definedName>
    <definedName name="ОС_К_СЫР_1">#REF!</definedName>
    <definedName name="ОС_К_СЫР_2">#REF!</definedName>
    <definedName name="ОС_К_СЫР_50">"$#ССЫЛ!.$A$330:$IV$330"</definedName>
    <definedName name="ОС_К_СЫР_ТОЛ">[71]Калькуляции!#REF!</definedName>
    <definedName name="ОС_КБОР">[71]Калькуляции!#REF!</definedName>
    <definedName name="ОС_КОК_ПРОК">#REF!</definedName>
    <definedName name="ОС_КОРК_7">#REF!</definedName>
    <definedName name="ОС_КОРК_7_1">#REF!</definedName>
    <definedName name="ОС_КОРК_7_2">#REF!</definedName>
    <definedName name="ОС_КОРК_7_50">"$#ССЫЛ!.$A$335:$IV$335"</definedName>
    <definedName name="ОС_КОРК_АВЧ">#REF!</definedName>
    <definedName name="ОС_КР">#REF!</definedName>
    <definedName name="ОС_КР_1">#REF!</definedName>
    <definedName name="ОС_КР_2">#REF!</definedName>
    <definedName name="ОС_КР_50">"$#ССЫЛ!.$A$317:$IV$317"</definedName>
    <definedName name="ОС_КРЕМНИЙ">[71]Калькуляции!#REF!</definedName>
    <definedName name="ОС_ЛИГ_АЛ_М">[71]Калькуляции!#REF!</definedName>
    <definedName name="ОС_ЛИГ_БР_ТИ">[71]Калькуляции!#REF!</definedName>
    <definedName name="ОС_МАГНИЙ">[71]Калькуляции!#REF!</definedName>
    <definedName name="ОС_МЕД">#REF!</definedName>
    <definedName name="ОС_ОЛЕ">#REF!</definedName>
    <definedName name="ОС_ОЛЕ_1">#REF!</definedName>
    <definedName name="ОС_ОЛЕ_2">#REF!</definedName>
    <definedName name="ОС_ОЛЕ_50">"$#ССЫЛ!.$A$339:$IV$339"</definedName>
    <definedName name="ОС_П_УГ">#REF!</definedName>
    <definedName name="ОС_П_УГ_С">[71]Калькуляции!#REF!</definedName>
    <definedName name="ОС_П_ЦЕМ">#REF!</definedName>
    <definedName name="ОС_ПЕК">#REF!</definedName>
    <definedName name="ОС_ПЕК_1">#REF!</definedName>
    <definedName name="ОС_ПЕК_2">#REF!</definedName>
    <definedName name="ОС_ПЕК_50">"$#ССЫЛ!.$A$332:$IV$332"</definedName>
    <definedName name="ОС_ПЕК_ТОЛ">[71]Калькуляции!#REF!</definedName>
    <definedName name="ОС_ПОГЛ">[71]Калькуляции!#REF!</definedName>
    <definedName name="ОС_ПОД_К">#REF!</definedName>
    <definedName name="ОС_ПУШ">#REF!</definedName>
    <definedName name="ОС_ПУШ_1">#REF!</definedName>
    <definedName name="ОС_ПУШ_2">#REF!</definedName>
    <definedName name="ОС_ПУШ_50">"$#ССЫЛ!.$A$334:$IV$334"</definedName>
    <definedName name="ОС_С_КАЛ">#REF!</definedName>
    <definedName name="ОС_С_КАУ">#REF!</definedName>
    <definedName name="ОС_С_КАУ_1">#REF!</definedName>
    <definedName name="ОС_С_КАУ_2">#REF!</definedName>
    <definedName name="ОС_С_КАУ_50">"$#ССЫЛ!.$A$324:$IV$324"</definedName>
    <definedName name="ОС_С_ПУСК">#REF!</definedName>
    <definedName name="ОС_СЕР_К">#REF!</definedName>
    <definedName name="ОС_СЕР_К_1">#REF!</definedName>
    <definedName name="ОС_СЕР_К_2">#REF!</definedName>
    <definedName name="ОС_СЕР_К_50">"$#ССЫЛ!.$A$341:$IV$341"</definedName>
    <definedName name="ОС_СК_АН">#REF!</definedName>
    <definedName name="ОС_ТЕРМ">[71]Калькуляции!#REF!</definedName>
    <definedName name="ОС_ТЕРМ_ДАВ">[71]Калькуляции!#REF!</definedName>
    <definedName name="ОС_ТИ">#REF!</definedName>
    <definedName name="ОС_ТИ_1">#REF!</definedName>
    <definedName name="ОС_ТИ_2">#REF!</definedName>
    <definedName name="ОС_ТИ_50">"$#ССЫЛ!.$A$329:$IV$329"</definedName>
    <definedName name="ОС_ФЛ_К">#REF!</definedName>
    <definedName name="ОС_ФТ_К">#REF!</definedName>
    <definedName name="ОС_ФТ_К_1">#REF!</definedName>
    <definedName name="ОС_ФТ_К_2">#REF!</definedName>
    <definedName name="ОС_ФТ_К_50">"$#ССЫЛ!.$A$319:$IV$319"</definedName>
    <definedName name="ОС_ХЛ_Н">#REF!</definedName>
    <definedName name="ОстАква2">[149]Дебиторка!$J$28</definedName>
    <definedName name="отаокурп" hidden="1">#REF!</definedName>
    <definedName name="Ответы">#REF!</definedName>
    <definedName name="ОТК">'[152]цены цехов'!$D$54</definedName>
    <definedName name="отопление_ВАЦ">'[152]цены цехов'!$D$20</definedName>
    <definedName name="отопление_Естюн">'[152]цены цехов'!$D$19</definedName>
    <definedName name="отопление_ЛАЦ">'[152]цены цехов'!$D$21</definedName>
    <definedName name="отпуск">#N/A</definedName>
    <definedName name="Отпуск_ЭЭ">#REF!</definedName>
    <definedName name="ОтпускЭлектроэнергииИтогоБаз">'[155]6'!$C$15</definedName>
    <definedName name="ОтпускЭлектроэнергииИтогоРег">'[155]6'!$C$24</definedName>
    <definedName name="от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Ф_а_с_пц">[134]рабочий!$CI$121:$CY$143</definedName>
    <definedName name="оф_н_а_2003_пц">'[134]Текущие цены'!#REF!</definedName>
    <definedName name="оф_н_а_2004">'[134]Текущие цены'!#REF!</definedName>
    <definedName name="ОЦ">[147]База!$B$17:$AP$20</definedName>
    <definedName name="ОЦ1">[147]База!$A$17:$IV$20</definedName>
    <definedName name="Очаково2">[149]Дебиторка!$J$30</definedName>
    <definedName name="очистка_стоков">'[152]цены цехов'!$D$7</definedName>
    <definedName name="Оша2">[149]Дебиторка!$J$31</definedName>
    <definedName name="оше">[2]!оше</definedName>
    <definedName name="оьбб">{0.1;0;0.382758620689655;0;0;0;0.258620689655172;0;0.258620689655172}</definedName>
    <definedName name="п">#N/A</definedName>
    <definedName name="п_1">#N/A</definedName>
    <definedName name="п_2">#N/A</definedName>
    <definedName name="п_2_1">#N/A</definedName>
    <definedName name="п_3">#N/A</definedName>
    <definedName name="п_3_1">#N/A</definedName>
    <definedName name="п_44">#N/A</definedName>
    <definedName name="п_45">#N/A</definedName>
    <definedName name="п_46">#N/A</definedName>
    <definedName name="п_47">#N/A</definedName>
    <definedName name="п_48">#N/A</definedName>
    <definedName name="п_49">#N/A</definedName>
    <definedName name="п_50">#N/A</definedName>
    <definedName name="п_51">#N/A</definedName>
    <definedName name="п_авг">#REF!</definedName>
    <definedName name="п_апр">#REF!</definedName>
    <definedName name="п_дек">#REF!</definedName>
    <definedName name="п_июл">#REF!</definedName>
    <definedName name="п_июн">#REF!</definedName>
    <definedName name="П_КГ_С">[71]Калькуляции!#REF!</definedName>
    <definedName name="п_май">#REF!</definedName>
    <definedName name="п_мар">#REF!</definedName>
    <definedName name="п_ноя">#REF!</definedName>
    <definedName name="п_окт">#REF!</definedName>
    <definedName name="п_сен">#REF!</definedName>
    <definedName name="П_УГ">#REF!</definedName>
    <definedName name="П_УГ_1">#REF!</definedName>
    <definedName name="П_УГ_2">#REF!</definedName>
    <definedName name="П_УГ_50">"$#ССЫЛ!.$A$106:$IV$106"</definedName>
    <definedName name="П_УГ_С">[71]Калькуляции!#REF!</definedName>
    <definedName name="п_фев">#REF!</definedName>
    <definedName name="П_ЦЕМ">#REF!</definedName>
    <definedName name="П_ЦЕМ_1">#REF!</definedName>
    <definedName name="П_ЦЕМ_2">#REF!</definedName>
    <definedName name="П_ЦЕМ_50">"$#ССЫЛ!.$A$101:$IV$101"</definedName>
    <definedName name="п_янв">#REF!</definedName>
    <definedName name="па">#N/A</definedName>
    <definedName name="паеа" hidden="1">#REF!</definedName>
    <definedName name="пао">#N/A</definedName>
    <definedName name="паоапроа" hidden="1">#N/A</definedName>
    <definedName name="папа" hidden="1">{"konoplin - Личное представление",#N/A,TRUE,"ФинПлан_1кв";"konoplin - Личное представление",#N/A,TRUE,"ФинПлан_2кв"}</definedName>
    <definedName name="папа_1" hidden="1">{"konoplin - Личное представление",#N/A,TRUE,"ФинПлан_1кв";"konoplin - Личное представление",#N/A,TRUE,"ФинПлан_2кв"}</definedName>
    <definedName name="папа_2" hidden="1">{"konoplin - Личное представление",#N/A,TRUE,"ФинПлан_1кв";"konoplin - Личное представление",#N/A,TRUE,"ФинПлан_2кв"}</definedName>
    <definedName name="папа_3" hidden="1">{"konoplin - Личное представление",#N/A,TRUE,"ФинПлан_1кв";"konoplin - Личное представление",#N/A,TRUE,"ФинПлан_2кв"}</definedName>
    <definedName name="папа_4" hidden="1">{"konoplin - Личное представление",#N/A,TRUE,"ФинПлан_1кв";"konoplin - Личное представление",#N/A,TRUE,"ФинПлан_2кв"}</definedName>
    <definedName name="папа_5" hidden="1">{"konoplin - Личное представление",#N/A,TRUE,"ФинПлан_1кв";"konoplin - Личное представление",#N/A,TRUE,"ФинПлан_2кв"}</definedName>
    <definedName name="папа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Р">#REF!</definedName>
    <definedName name="ПАР_1">#REF!</definedName>
    <definedName name="ПАР_2">#REF!</definedName>
    <definedName name="ПАР_50">"$#ССЫЛ!.$A$141:$IV$141"</definedName>
    <definedName name="пар_НТМК">'[152]цены цехов'!$D$9</definedName>
    <definedName name="пар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арваоп">#N/A</definedName>
    <definedName name="пва">[2]!пва</definedName>
    <definedName name="пвапива" hidden="1">#REF!</definedName>
    <definedName name="пвв">#N/A</definedName>
    <definedName name="пввр">#N/A</definedName>
    <definedName name="пвми">#N/A</definedName>
    <definedName name="ПГ1_РУБ">[71]Калькуляции!#REF!</definedName>
    <definedName name="ПГ1_ТОН">[71]Калькуляции!#REF!</definedName>
    <definedName name="ПГ2_РУБ">[71]Калькуляции!#REF!</definedName>
    <definedName name="ПГ2_ТОН">[71]Калькуляции!#REF!</definedName>
    <definedName name="пгнл">#N/A</definedName>
    <definedName name="ПДВ">[19]январь!$D$91</definedName>
    <definedName name="ПЕК">#REF!</definedName>
    <definedName name="ПЕК_1">#REF!</definedName>
    <definedName name="ПЕК_2">#REF!</definedName>
    <definedName name="ПЕК_50">"$#ССЫЛ!.$A$93:$IV$93"</definedName>
    <definedName name="ПЕК_ТОЛ">[71]Калькуляции!#REF!</definedName>
    <definedName name="Пепси2">[149]Дебиторка!$J$33</definedName>
    <definedName name="первый">#REF!</definedName>
    <definedName name="первый_1">#REF!</definedName>
    <definedName name="первый_135">#REF!</definedName>
    <definedName name="первый_138">#REF!</definedName>
    <definedName name="первый_2">#REF!</definedName>
    <definedName name="первый_4">#REF!</definedName>
    <definedName name="первый_50">"$#ССЫЛ!.$D$9:$D$53"</definedName>
    <definedName name="Пересчитать">#N/A</definedName>
    <definedName name="Период">#REF!</definedName>
    <definedName name="ПериодРегулирования">[155]Заголовок!$B$14</definedName>
    <definedName name="Периоды_18_2">'[103]18.2'!#REF!</definedName>
    <definedName name="ПЖТ">[146]план!$G$1955</definedName>
    <definedName name="Пивовар2">[149]Дебиторка!$J$46</definedName>
    <definedName name="пимвуук">#N/A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щзда">[223]январь!$B$43</definedName>
    <definedName name="пкву">#N/A</definedName>
    <definedName name="ПКИ">[146]план!$G$3181</definedName>
    <definedName name="пкпивкар">#N/A</definedName>
    <definedName name="пкпкп" hidden="1">#REF!</definedName>
    <definedName name="пкуапуы" hidden="1">#REF!</definedName>
    <definedName name="пкыупм">#N/A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_1">[215]Отопление!$D$2</definedName>
    <definedName name="пл_1_4">[216]Отопление!$D$2</definedName>
    <definedName name="пл_1_част">[215]Отопление!$D$8</definedName>
    <definedName name="пл_1_част_4">[216]Отопление!$D$8</definedName>
    <definedName name="пл_2">[215]Отопление!$D$3</definedName>
    <definedName name="пл_2_4">[216]Отопление!$D$3</definedName>
    <definedName name="пл_3">[215]Отопление!$D$4</definedName>
    <definedName name="пл_3_4">[216]Отопление!$D$4</definedName>
    <definedName name="пл_3_част">[215]Отопление!$D$9</definedName>
    <definedName name="пл_3_част_4">[216]Отопление!$D$9</definedName>
    <definedName name="пл_4">[215]Отопление!$D$5</definedName>
    <definedName name="пл_4_4">[216]Отопление!$D$5</definedName>
    <definedName name="ПЛ1_РУБ">[71]Калькуляции!#REF!</definedName>
    <definedName name="ПЛ1_ТОН">[71]Калькуляции!#REF!</definedName>
    <definedName name="план">#REF!</definedName>
    <definedName name="план_нараст_итог">[224]План!$A$15:$U$27</definedName>
    <definedName name="план1">#REF!</definedName>
    <definedName name="план1_1">#REF!</definedName>
    <definedName name="план1_2">#REF!</definedName>
    <definedName name="план1_50">"$#ССЫЛ!.$K$1:$K$65536"</definedName>
    <definedName name="план56">#N/A</definedName>
    <definedName name="плата_воду">[19]январь!$D$92</definedName>
    <definedName name="ПЛМ2">[149]Дебиторка!$J$35</definedName>
    <definedName name="пмкас" hidden="1">#REF!</definedName>
    <definedName name="ПМС">#N/A</definedName>
    <definedName name="ПМС1">#N/A</definedName>
    <definedName name="ПН">[225]Исходные!$H$5</definedName>
    <definedName name="пно">#N/A</definedName>
    <definedName name="ПНР">[19]январь!$D$86</definedName>
    <definedName name="пнрл">[2]!пнрл</definedName>
    <definedName name="по">[2]!по</definedName>
    <definedName name="по_б_вн">#REF!</definedName>
    <definedName name="по_б_всего">#REF!</definedName>
    <definedName name="по_б_нн">#REF!</definedName>
    <definedName name="по_б_сн1">#REF!</definedName>
    <definedName name="по_б_сн2">#REF!</definedName>
    <definedName name="по_нас_всего">#REF!</definedName>
    <definedName name="по_насел_сн2">#REF!</definedName>
    <definedName name="Повреждения">#REF!</definedName>
    <definedName name="ПОГЛ">[71]Калькуляции!#REF!</definedName>
    <definedName name="погр_РОР">'[152]цены цехов'!$D$50</definedName>
    <definedName name="ПОД_К">#REF!</definedName>
    <definedName name="ПОД_К_1">#REF!</definedName>
    <definedName name="ПОД_К_2">#REF!</definedName>
    <definedName name="ПОД_К_50">"$#ССЫЛ!.$A$103:$IV$103"</definedName>
    <definedName name="ПОД_КО">#REF!</definedName>
    <definedName name="подведомственностьдела">[148]Лист1!$B$2:$B$8</definedName>
    <definedName name="ПОДОВАЯ">[71]Калькуляции!#REF!</definedName>
    <definedName name="ПОДОВАЯ_Г">[71]Калькуляции!#REF!</definedName>
    <definedName name="Подоперация">#REF!</definedName>
    <definedName name="поепьнр">#N/A</definedName>
    <definedName name="ПОКАЗАТЕЛИ_ДОЛГОСР.ПРОГНОЗА">#REF!</definedName>
    <definedName name="пол_нас_нн">#REF!</definedName>
    <definedName name="полбезпот">'[194]т1.15(смета8а)'!#REF!</definedName>
    <definedName name="полезный_т_ф">#REF!</definedName>
    <definedName name="полезный_т_ф_50">"$#ССЫЛ!.$U$35"</definedName>
    <definedName name="полезный_тепло">#REF!</definedName>
    <definedName name="полезный_тепло_50">"$#ССЫЛ!.$R$35"</definedName>
    <definedName name="полезный_эл_ф">#REF!</definedName>
    <definedName name="полезный_эл_ф_50">"$#ССЫЛ!.$O$34"</definedName>
    <definedName name="полезный_электро">#REF!</definedName>
    <definedName name="полезный_электро_50">"$#ССЫЛ!.$L$34"</definedName>
    <definedName name="ПОЛН">#REF!</definedName>
    <definedName name="ПОЛН_1">#REF!</definedName>
    <definedName name="ПОЛН_2">#REF!</definedName>
    <definedName name="ПОЛН_50">"$#ССЫЛ!.$A$53:$IV$53"</definedName>
    <definedName name="Полная_себестоимость_2">[226]июнь9!#REF!</definedName>
    <definedName name="полпот">'[194]т1.15(смета8а)'!#REF!</definedName>
    <definedName name="пользов_дорог">[19]январь!$D$89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о">#N/A</definedName>
    <definedName name="пост">'[227]постоянные затраты'!$F$18</definedName>
    <definedName name="Поступление_ЭЭ">#REF!</definedName>
    <definedName name="потери">#REF!</definedName>
    <definedName name="Потери_ЭЭ">#REF!</definedName>
    <definedName name="ПОТР._РЫНОКДП">'[11]1999-veca'!#REF!</definedName>
    <definedName name="Потреб_вып_всего">'[134]Текущие цены'!#REF!</definedName>
    <definedName name="Потреб_вып_оф_н_цпг">'[134]Текущие цены'!#REF!</definedName>
    <definedName name="потребитель">[213]Лист1!$K$2:$K$6</definedName>
    <definedName name="ппорол">#N/A</definedName>
    <definedName name="ппп">#REF!</definedName>
    <definedName name="пппп">#N/A</definedName>
    <definedName name="ппропо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>#N/A</definedName>
    <definedName name="пра">#N/A</definedName>
    <definedName name="Права">#REF!</definedName>
    <definedName name="прварт">[2]!прварт</definedName>
    <definedName name="преа">[2]!преа</definedName>
    <definedName name="Превышение">#REF!</definedName>
    <definedName name="предм_дог">#REF!</definedName>
    <definedName name="прецедентность">[228]Лист1!$I$2:$I$3</definedName>
    <definedName name="прибыль_КОП03">[180]КОП!$K$29</definedName>
    <definedName name="прибыль_КОП04">[180]КОП!$L$29</definedName>
    <definedName name="прибыль_Леневка03">[180]Леневка!$K$29</definedName>
    <definedName name="прибыль_Леневка04">[180]Леневка!$L$29</definedName>
    <definedName name="прибыль_МВЦ03">[180]МВЦ!$K$29</definedName>
    <definedName name="прибыль_МВЦ04">[180]МВЦ!$L$29</definedName>
    <definedName name="прибыль_Никомед03">[180]Никомед!$K$29</definedName>
    <definedName name="прибыль_Никомед04">[180]Никомед!$L$29</definedName>
    <definedName name="прибыль_Охот03">[180]Охотник!$K$29</definedName>
    <definedName name="прибыль_Охот04">[180]Охотник!$L$29</definedName>
    <definedName name="прибыль_РЭУ03">[180]РЭУ!$K$29</definedName>
    <definedName name="прибыль_РЭУ04">[180]РЭУ!$L$29</definedName>
    <definedName name="прибыль_УДУ03">[180]УДУ!$K$29</definedName>
    <definedName name="прибыль_УДУ04">[180]УДУ!$L$29</definedName>
    <definedName name="прибыль_Уралец03">[180]Уралец!$K$29</definedName>
    <definedName name="прибыль_Уралец04">[180]Уралец!$L$29</definedName>
    <definedName name="прибыль_ЦКиИ03">[180]ЦКиИ!$K$29</definedName>
    <definedName name="прибыль_ЦКиИ04">[180]ЦКиИ!$L$29</definedName>
    <definedName name="прибыль3" hidden="1">{#N/A,#N/A,TRUE,"Лист1";#N/A,#N/A,TRUE,"Лист2";#N/A,#N/A,TRUE,"Лист3"}</definedName>
    <definedName name="ПРИЗНАКИ_Суммирования">[229]Январь!$B$11:$B$264</definedName>
    <definedName name="Принадлежность">#REF!</definedName>
    <definedName name="ПрисоеденнаяМощность">#REF!</definedName>
    <definedName name="приход_вспом">[146]план!$G$17</definedName>
    <definedName name="приход_лом">[146]план!$G$83</definedName>
    <definedName name="приход_попутн">[146]план!$G$87</definedName>
    <definedName name="Приход_расход">#REF!</definedName>
    <definedName name="приход_реализ_отходы">[146]план!$G$91</definedName>
    <definedName name="приход_Россия">[146]план!$G$29</definedName>
    <definedName name="приход_экспорт">[146]план!$G$9</definedName>
    <definedName name="прл">[2]!прл</definedName>
    <definedName name="п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оверка">#REF!</definedName>
    <definedName name="проволоч">[19]январь!$D$43</definedName>
    <definedName name="Прогноз_Вып_пц">[134]рабочий!$Y$240:$AP$262</definedName>
    <definedName name="Прогноз_вып_цпг">'[134]Текущие цены'!#REF!</definedName>
    <definedName name="Прогноз97">[230]ПРОГНОЗ_1!#REF!</definedName>
    <definedName name="Продэкспо2">[149]Дебиторка!$J$34</definedName>
    <definedName name="Проект">#REF!</definedName>
    <definedName name="произв">{0.1;0;0.382758620689655;0;0;0;0.258620689655172;0;0.258620689655172}</definedName>
    <definedName name="пром.вент">'[152]цены цехов'!$D$22</definedName>
    <definedName name="проп">#REF!</definedName>
    <definedName name="Процент">[183]Макро!$B$2</definedName>
    <definedName name="процент_4">'[231]1_2_1'!#REF!</definedName>
    <definedName name="Процент_50">[184]Макро!$B$2</definedName>
    <definedName name="процент_т_ф">#REF!</definedName>
    <definedName name="процент_т_ф_1">#REF!</definedName>
    <definedName name="процент_т_ф_2">#REF!</definedName>
    <definedName name="процент_т_ф_50">"$#ССЫЛ!.$O$2"</definedName>
    <definedName name="Процент_тепло">#REF!</definedName>
    <definedName name="Процент_тепло_1">#REF!</definedName>
    <definedName name="Процент_тепло_2">#REF!</definedName>
    <definedName name="Процент_тепло_50">"$#ССЫЛ!.$B$2"</definedName>
    <definedName name="Процент_эл_ф">#REF!</definedName>
    <definedName name="Процент_эл_ф_1">#REF!</definedName>
    <definedName name="Процент_эл_ф_2">#REF!</definedName>
    <definedName name="Процент_эл_ф_50">"$#ССЫЛ!.$O$1"</definedName>
    <definedName name="Процент_электра">#REF!</definedName>
    <definedName name="Процент_электра_1">#REF!</definedName>
    <definedName name="Процент_электра_2">#REF!</definedName>
    <definedName name="Процент_электра_50">"$#ССЫЛ!.$B$1"</definedName>
    <definedName name="процент1">'[232]1.2.1'!#REF!</definedName>
    <definedName name="процент1_4">'[231]1_2_1'!#REF!</definedName>
    <definedName name="процент1_50">"'file://file1/group/ФинОтдел/БИЗНЕС-ПЛАН2011/Регламент ЕБП 2011/ДЭФ/Приложение 16 Альбом форм/Отдел_БП/2005г/БП на 2005 год/Согласованные данные/БП_2005_ТоКС(1).xls'#$1_2_1.$#ССЫЛ!$#ССЫЛ!"</definedName>
    <definedName name="процент2">'[232]1.2.1'!#REF!</definedName>
    <definedName name="процент2_4">'[231]1_2_1'!#REF!</definedName>
    <definedName name="процент2_50">"'file://file1/group/ФинОтдел/БИЗНЕС-ПЛАН2011/Регламент ЕБП 2011/ДЭФ/Приложение 16 Альбом форм/Отдел_БП/2005г/БП на 2005 год/Согласованные данные/БП_2005_ТоКС(1).xls'#$1_2_1.$#ССЫЛ!$#ССЫЛ!"</definedName>
    <definedName name="процент3">'[232]1.2.1'!#REF!</definedName>
    <definedName name="процент3_4">'[231]1_2_1'!#REF!</definedName>
    <definedName name="процент3_50">"'file://file1/group/ФинОтдел/БИЗНЕС-ПЛАН2011/Регламент ЕБП 2011/ДЭФ/Приложение 16 Альбом форм/Отдел_БП/2005г/БП на 2005 год/Согласованные данные/БП_2005_ТоКС(1).xls'#$1_2_1.$#ССЫЛ!$#ССЫЛ!"</definedName>
    <definedName name="процент4">'[232]1.2.1'!#REF!</definedName>
    <definedName name="процент4_4">'[231]1_2_1'!#REF!</definedName>
    <definedName name="процент4_50">"'file://file1/group/ФинОтдел/БИЗНЕС-ПЛАН2011/Регламент ЕБП 2011/ДЭФ/Приложение 16 Альбом форм/Отдел_БП/2005г/БП на 2005 год/Согласованные данные/БП_2005_ТоКС(1).xls'#$1_2_1.$#ССЫЛ!$#ССЫЛ!"</definedName>
    <definedName name="проценты">[19]январь!$D$85</definedName>
    <definedName name="Проценты_к">[166]списки!#REF!</definedName>
    <definedName name="прочая_доля_99">#REF!</definedName>
    <definedName name="прочая_доля_99_1">#REF!</definedName>
    <definedName name="прочая_доля_99_2">#REF!</definedName>
    <definedName name="прочая_доля_99_50">"$#ССЫЛ!.$E$4"</definedName>
    <definedName name="прочая_процент">#REF!</definedName>
    <definedName name="прочая_процент_1">#REF!</definedName>
    <definedName name="прочая_процент_2">#REF!</definedName>
    <definedName name="прочая_процент_50">"$#ССЫЛ!.$E$3"</definedName>
    <definedName name="прочая_процент_98_ав">#REF!</definedName>
    <definedName name="прочая_процент_98_ав_1">#REF!</definedName>
    <definedName name="прочая_процент_98_ав_2">#REF!</definedName>
    <definedName name="прочая_процент_98_ав_50">"$#ССЫЛ!.$E$3"</definedName>
    <definedName name="прочая_процент_99">#REF!</definedName>
    <definedName name="прочая_процент_99_1">#REF!</definedName>
    <definedName name="прочая_процент_99_2">#REF!</definedName>
    <definedName name="прочая_процент_99_50">"$#ССЫЛ!.$E$3"</definedName>
    <definedName name="прочая_процент_ав">#REF!</definedName>
    <definedName name="прочая_процент_ав_1">#REF!</definedName>
    <definedName name="прочая_процент_ав_2">#REF!</definedName>
    <definedName name="прочая_процент_ав_50">"$#ССЫЛ!.$E$3"</definedName>
    <definedName name="прочая_процент_ав_51">"$#ССЫЛ!.$E$3"</definedName>
    <definedName name="прочая_процент_ав_52">"$#ССЫЛ!.$E$3"</definedName>
    <definedName name="прочая_процент_ав_53">"$#ССЫЛ!.$E$3"</definedName>
    <definedName name="прочая_процент_ав_53_1">"$#ССЫЛ!.$E$3"</definedName>
    <definedName name="прочая_процент_ав_54">"$#ССЫЛ!.$E$3"</definedName>
    <definedName name="прочая_процент_ав_54_1">"$#ССЫЛ!.$E$3"</definedName>
    <definedName name="прочая_процент_ф">#REF!</definedName>
    <definedName name="прочая_процент_ф_1">#REF!</definedName>
    <definedName name="прочая_процент_ф_2">#REF!</definedName>
    <definedName name="прочая_процент_ф_50">"$#ССЫЛ!.$R$3"</definedName>
    <definedName name="прочая_процент_ф_ав">#REF!</definedName>
    <definedName name="прочая_процент_ф_ав_1">#REF!</definedName>
    <definedName name="прочая_процент_ф_ав_2">#REF!</definedName>
    <definedName name="прочая_процент_ф_ав_50">"$#ССЫЛ!.$P$3"</definedName>
    <definedName name="Прочие_электроэнергии">'[154]Производство электроэнергии'!$A$132</definedName>
    <definedName name="прош_год">#REF!</definedName>
    <definedName name="проявление">#REF!</definedName>
    <definedName name="прпр">#N/A</definedName>
    <definedName name="прта">[2]!прта</definedName>
    <definedName name="ПРЬТ6ГДЩ0ЖЮ">#N/A</definedName>
    <definedName name="Пряжинский">#N/A</definedName>
    <definedName name="пс">#REF!</definedName>
    <definedName name="ПСЦ">[146]план!$G$2137</definedName>
    <definedName name="ПТД">[146]план!$G$2390</definedName>
    <definedName name="птеот">#REF!</definedName>
    <definedName name="ПУИ">[2]!ПУИ</definedName>
    <definedName name="пук">#N/A</definedName>
    <definedName name="ПУСК_АВЧ">#REF!</definedName>
    <definedName name="ПУСК_АВЧ_ЛОК">[71]Калькуляции!#REF!</definedName>
    <definedName name="ПУСК_ЛОК">[71]Калькуляции!#REF!</definedName>
    <definedName name="ПУСК_ОБАН">#REF!</definedName>
    <definedName name="ПУСК_ОБАН_1">#REF!</definedName>
    <definedName name="ПУСК_ОБАН_2">#REF!</definedName>
    <definedName name="ПУСК_ОБАН_50">"$#ССЫЛ!.$A$2384:$IV$2384"</definedName>
    <definedName name="ПУСК_С8БМ">#REF!</definedName>
    <definedName name="ПУСКОВЫЕ">#REF!</definedName>
    <definedName name="ПУСКОВЫЕ_1">#REF!</definedName>
    <definedName name="ПУСКОВЫЕ_2">#REF!</definedName>
    <definedName name="ПУСКОВЫЕ_50">"$#ССЫЛ!.$A$43:$IV$43"</definedName>
    <definedName name="ПУШ">#REF!</definedName>
    <definedName name="пхнм">[150]заявка_на_произ!$A$105:$IV$105</definedName>
    <definedName name="пь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Э">[181]Справочники!$A$10:$A$12</definedName>
    <definedName name="пятн">[171]январь!$B$38</definedName>
    <definedName name="пять">[171]январь!$D$31</definedName>
    <definedName name="р">#N/A</definedName>
    <definedName name="р_1">#N/A</definedName>
    <definedName name="р_100">#N/A</definedName>
    <definedName name="р_101">#N/A</definedName>
    <definedName name="р_102">#N/A</definedName>
    <definedName name="р_103">#N/A</definedName>
    <definedName name="р_104">#N/A</definedName>
    <definedName name="р_105">#N/A</definedName>
    <definedName name="р_106">#N/A</definedName>
    <definedName name="р_107">#N/A</definedName>
    <definedName name="р_108">#N/A</definedName>
    <definedName name="р_109">#N/A</definedName>
    <definedName name="р_110">#N/A</definedName>
    <definedName name="р_117">#N/A</definedName>
    <definedName name="р_119">#N/A</definedName>
    <definedName name="р_120">#N/A</definedName>
    <definedName name="р_121">#N/A</definedName>
    <definedName name="р_123">#N/A</definedName>
    <definedName name="р_126">#N/A</definedName>
    <definedName name="р_128">#N/A</definedName>
    <definedName name="р_129">#N/A</definedName>
    <definedName name="р_130">#N/A</definedName>
    <definedName name="р_133">#N/A</definedName>
    <definedName name="р_134">#N/A</definedName>
    <definedName name="р_135">#N/A</definedName>
    <definedName name="р_136">#N/A</definedName>
    <definedName name="р_138">#N/A</definedName>
    <definedName name="р_139">#N/A</definedName>
    <definedName name="р_140">#N/A</definedName>
    <definedName name="р_16">#N/A</definedName>
    <definedName name="р_17">#N/A</definedName>
    <definedName name="р_18">#N/A</definedName>
    <definedName name="р_19">#N/A</definedName>
    <definedName name="р_2">#N/A</definedName>
    <definedName name="р_2_1">#N/A</definedName>
    <definedName name="р_20">#N/A</definedName>
    <definedName name="р_21">#N/A</definedName>
    <definedName name="р_25">#N/A</definedName>
    <definedName name="р_26">#N/A</definedName>
    <definedName name="р_27">#N/A</definedName>
    <definedName name="р_28">#N/A</definedName>
    <definedName name="р_3">#N/A</definedName>
    <definedName name="р_3_1">#N/A</definedName>
    <definedName name="р_34">#N/A</definedName>
    <definedName name="р_35">#N/A</definedName>
    <definedName name="р_36">#N/A</definedName>
    <definedName name="р_37">#N/A</definedName>
    <definedName name="р_39">#N/A</definedName>
    <definedName name="р_4">#N/A</definedName>
    <definedName name="р_40">#N/A</definedName>
    <definedName name="р_41">#N/A</definedName>
    <definedName name="р_42">#N/A</definedName>
    <definedName name="р_43">#N/A</definedName>
    <definedName name="р_44">#N/A</definedName>
    <definedName name="р_45">#N/A</definedName>
    <definedName name="р_46">#N/A</definedName>
    <definedName name="р_47">#N/A</definedName>
    <definedName name="р_48">#N/A</definedName>
    <definedName name="р_49">#N/A</definedName>
    <definedName name="р_50">#N/A</definedName>
    <definedName name="р_51">#N/A</definedName>
    <definedName name="р_52">#N/A</definedName>
    <definedName name="р_53">#N/A</definedName>
    <definedName name="р_54">#N/A</definedName>
    <definedName name="р_55">#N/A</definedName>
    <definedName name="р_56">#N/A</definedName>
    <definedName name="р_63">#N/A</definedName>
    <definedName name="р_64">#N/A</definedName>
    <definedName name="р_65">#N/A</definedName>
    <definedName name="р_66">#N/A</definedName>
    <definedName name="р_67">#N/A</definedName>
    <definedName name="р_68">#N/A</definedName>
    <definedName name="р_69">#N/A</definedName>
    <definedName name="р_70">#N/A</definedName>
    <definedName name="р_71">#N/A</definedName>
    <definedName name="р_72">#N/A</definedName>
    <definedName name="р_73">#N/A</definedName>
    <definedName name="р_74">#N/A</definedName>
    <definedName name="р_81">#N/A</definedName>
    <definedName name="р_82">#N/A</definedName>
    <definedName name="р_83">#N/A</definedName>
    <definedName name="р_84">#N/A</definedName>
    <definedName name="р_85">#N/A</definedName>
    <definedName name="р_86">#N/A</definedName>
    <definedName name="р_87">#N/A</definedName>
    <definedName name="р_88">#N/A</definedName>
    <definedName name="р_89">#N/A</definedName>
    <definedName name="р_90">#N/A</definedName>
    <definedName name="р_91">#N/A</definedName>
    <definedName name="р_92">#N/A</definedName>
    <definedName name="р_99">#N/A</definedName>
    <definedName name="работы">#REF!</definedName>
    <definedName name="работы_2">#REF!</definedName>
    <definedName name="рав">{0.1;0;0.382758620689655;0;0;0;0.258620689655172;0;0.258620689655172}</definedName>
    <definedName name="равпр">[2]!равпр</definedName>
    <definedName name="равправенрта">[2]!равправенрта</definedName>
    <definedName name="равпривпта">[2]!равпривпта</definedName>
    <definedName name="Радуга2">[149]Дебиторка!$J$36</definedName>
    <definedName name="развитие_КОП03">[180]КОП!$K$24</definedName>
    <definedName name="развитие_КОП04">[180]КОП!$L$24</definedName>
    <definedName name="развитие_Леневка03">[180]Леневка!$K$24</definedName>
    <definedName name="развитие_Леневка04">[180]Леневка!$L$24</definedName>
    <definedName name="развитие_МВЦ03">[180]МВЦ!$K$24</definedName>
    <definedName name="развитие_МВЦ04">[180]МВЦ!$L$24</definedName>
    <definedName name="развитие_Никомед03">[180]Никомед!$K$24</definedName>
    <definedName name="развитие_Никомед04">[180]Никомед!$L$24</definedName>
    <definedName name="развитие_Охот03">[180]Охотник!$K$24</definedName>
    <definedName name="развитие_Охот04">[180]Охотник!$L$24</definedName>
    <definedName name="развитие_РЭУ03">[180]РЭУ!$K$24</definedName>
    <definedName name="развитие_РЭУ04">[180]РЭУ!$L$24</definedName>
    <definedName name="развитие_УДУ03">[180]УДУ!$K$24</definedName>
    <definedName name="развитие_УДУ04">[180]УДУ!$L$24</definedName>
    <definedName name="развитие_Уралец03">[180]Уралец!$K$24</definedName>
    <definedName name="развитие_Уралец04">[180]Уралец!$L$24</definedName>
    <definedName name="развитие_ЦКиИ03">[180]ЦКиИ!$K$24</definedName>
    <definedName name="развитие_ЦКиИ04">[180]ЦКиИ!$L$24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орп" hidden="1">#REF!</definedName>
    <definedName name="рапрвапр">[2]!рапрвапр</definedName>
    <definedName name="расшифровка">#REF!</definedName>
    <definedName name="РГК">[181]Справочники!$A$4:$A$4</definedName>
    <definedName name="реал_7">[185]план!$G$7</definedName>
    <definedName name="Регионы_имя">[233]Регионы!$B$5:$B$45</definedName>
    <definedName name="Ремаркет2">[149]Дебиторка!$J$37</definedName>
    <definedName name="ремонтные">[19]январь!$D$79</definedName>
    <definedName name="ремонты2">#N/A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р">#REF!</definedName>
    <definedName name="рер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ваир">#N/A</definedName>
    <definedName name="рис1" hidden="1">{#N/A,#N/A,TRUE,"Лист1";#N/A,#N/A,TRUE,"Лист2";#N/A,#N/A,TRUE,"Лист3"}</definedName>
    <definedName name="рис1_1" hidden="1">{#N/A,#N/A,TRUE,"Лист1";#N/A,#N/A,TRUE,"Лист2";#N/A,#N/A,TRUE,"Лист3"}</definedName>
    <definedName name="рис1_2" hidden="1">{#N/A,#N/A,TRUE,"Лист1";#N/A,#N/A,TRUE,"Лист2";#N/A,#N/A,TRUE,"Лист3"}</definedName>
    <definedName name="рис1_3" hidden="1">{#N/A,#N/A,TRUE,"Лист1";#N/A,#N/A,TRUE,"Лист2";#N/A,#N/A,TRUE,"Лист3"}</definedName>
    <definedName name="рис1_4" hidden="1">{#N/A,#N/A,TRUE,"Лист1";#N/A,#N/A,TRUE,"Лист2";#N/A,#N/A,TRUE,"Лист3"}</definedName>
    <definedName name="рис1_5" hidden="1">{#N/A,#N/A,TRUE,"Лист1";#N/A,#N/A,TRUE,"Лист2";#N/A,#N/A,TRUE,"Лист3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керкр">#REF!</definedName>
    <definedName name="ркрек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ль">{0.1;0;0.382758620689655;0;0;0;0.258620689655172;0;0.258620689655172}</definedName>
    <definedName name="рне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л" hidden="1">"CPBD6WTRUEFAZMP2FHSLP2KUP"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оро">#N/A</definedName>
    <definedName name="рорпопав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ссия_тонн">[185]план!$C$29</definedName>
    <definedName name="Россия_цена">[146]план!$F$29</definedName>
    <definedName name="Рост_ТЭ">#REF!</definedName>
    <definedName name="Рост_ЭЭ">#REF!</definedName>
    <definedName name="рп">#N/A</definedName>
    <definedName name="р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прпрп">#N/A</definedName>
    <definedName name="рп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пчаирч">#N/A</definedName>
    <definedName name="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>#N/A</definedName>
    <definedName name="РСП">[146]план!$G$3047</definedName>
    <definedName name="Рсрi">#REF!</definedName>
    <definedName name="рсср">#N/A</definedName>
    <definedName name="ртсовытр" hidden="1">#REF!</definedName>
    <definedName name="Рустехн2">[149]Дебиторка!$J$39</definedName>
    <definedName name="р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РЭЦ">[146]план!$G$2868</definedName>
    <definedName name="с">#N/A</definedName>
    <definedName name="с_1">#N/A</definedName>
    <definedName name="с_100">#N/A</definedName>
    <definedName name="с_101">#N/A</definedName>
    <definedName name="с_102">#N/A</definedName>
    <definedName name="с_103">#N/A</definedName>
    <definedName name="с_104">#N/A</definedName>
    <definedName name="с_105">#N/A</definedName>
    <definedName name="с_106">#N/A</definedName>
    <definedName name="с_107">#N/A</definedName>
    <definedName name="с_108">#N/A</definedName>
    <definedName name="с_109">#N/A</definedName>
    <definedName name="с_110">#N/A</definedName>
    <definedName name="с_117">#N/A</definedName>
    <definedName name="с_119">#N/A</definedName>
    <definedName name="с_120">#N/A</definedName>
    <definedName name="с_121">#N/A</definedName>
    <definedName name="с_123">#N/A</definedName>
    <definedName name="с_126">#N/A</definedName>
    <definedName name="с_128">#N/A</definedName>
    <definedName name="с_129">#N/A</definedName>
    <definedName name="с_130">#N/A</definedName>
    <definedName name="с_133">#N/A</definedName>
    <definedName name="с_134">#N/A</definedName>
    <definedName name="с_135">#N/A</definedName>
    <definedName name="с_136">#N/A</definedName>
    <definedName name="с_138">#N/A</definedName>
    <definedName name="с_139">#N/A</definedName>
    <definedName name="с_140">#N/A</definedName>
    <definedName name="с_16">#N/A</definedName>
    <definedName name="с_17">#N/A</definedName>
    <definedName name="с_18">#N/A</definedName>
    <definedName name="с_19">#N/A</definedName>
    <definedName name="с_2">#N/A</definedName>
    <definedName name="с_2_1">#N/A</definedName>
    <definedName name="с_20">#N/A</definedName>
    <definedName name="с_21">#N/A</definedName>
    <definedName name="с_25">#N/A</definedName>
    <definedName name="с_26">#N/A</definedName>
    <definedName name="с_27">#N/A</definedName>
    <definedName name="с_28">#N/A</definedName>
    <definedName name="с_3">#N/A</definedName>
    <definedName name="с_3_1">#N/A</definedName>
    <definedName name="с_34">#N/A</definedName>
    <definedName name="с_35">#N/A</definedName>
    <definedName name="с_36">#N/A</definedName>
    <definedName name="с_37">#N/A</definedName>
    <definedName name="с_39">#N/A</definedName>
    <definedName name="с_4">#N/A</definedName>
    <definedName name="с_40">#N/A</definedName>
    <definedName name="с_41">#N/A</definedName>
    <definedName name="с_42">#N/A</definedName>
    <definedName name="с_43">#N/A</definedName>
    <definedName name="с_44">#N/A</definedName>
    <definedName name="с_45">#N/A</definedName>
    <definedName name="с_46">#N/A</definedName>
    <definedName name="с_47">#N/A</definedName>
    <definedName name="с_48">#N/A</definedName>
    <definedName name="с_49">#N/A</definedName>
    <definedName name="с_50">#N/A</definedName>
    <definedName name="с_51">#N/A</definedName>
    <definedName name="с_52">#N/A</definedName>
    <definedName name="с_53">#N/A</definedName>
    <definedName name="с_54">#N/A</definedName>
    <definedName name="с_55">#N/A</definedName>
    <definedName name="с_56">#N/A</definedName>
    <definedName name="с_63">#N/A</definedName>
    <definedName name="с_64">#N/A</definedName>
    <definedName name="с_65">#N/A</definedName>
    <definedName name="с_66">#N/A</definedName>
    <definedName name="с_67">#N/A</definedName>
    <definedName name="с_68">#N/A</definedName>
    <definedName name="с_69">#N/A</definedName>
    <definedName name="с_70">#N/A</definedName>
    <definedName name="с_71">#N/A</definedName>
    <definedName name="с_72">#N/A</definedName>
    <definedName name="с_73">#N/A</definedName>
    <definedName name="с_74">#N/A</definedName>
    <definedName name="с_81">#N/A</definedName>
    <definedName name="с_82">#N/A</definedName>
    <definedName name="с_83">#N/A</definedName>
    <definedName name="с_84">#N/A</definedName>
    <definedName name="с_85">#N/A</definedName>
    <definedName name="с_86">#N/A</definedName>
    <definedName name="с_87">#N/A</definedName>
    <definedName name="с_88">#N/A</definedName>
    <definedName name="с_89">#N/A</definedName>
    <definedName name="с_90">#N/A</definedName>
    <definedName name="с_91">#N/A</definedName>
    <definedName name="с_92">#N/A</definedName>
    <definedName name="с_99">#N/A</definedName>
    <definedName name="С_КАЛ">#REF!</definedName>
    <definedName name="С_КАЛ_1">#REF!</definedName>
    <definedName name="С_КАЛ_2">#REF!</definedName>
    <definedName name="С_КАЛ_50">"$#ССЫЛ!.$A$83:$IV$83"</definedName>
    <definedName name="С_КАУ">#REF!</definedName>
    <definedName name="С_КОДЫ">#REF!</definedName>
    <definedName name="С_КОДЫ_1">#REF!</definedName>
    <definedName name="С_КОДЫ_2">#REF!</definedName>
    <definedName name="С_КОДЫ_50">"$#ССЫЛ!.$G$448:$G$760"</definedName>
    <definedName name="С_ОБЪЁМЫ">#REF!</definedName>
    <definedName name="С_ПУСК">#REF!</definedName>
    <definedName name="С_ПУСК_1">#REF!</definedName>
    <definedName name="С_ПУСК_2">#REF!</definedName>
    <definedName name="С_ПУСК_50">"$#ССЫЛ!.$A$84:$IV$84"</definedName>
    <definedName name="с_с_т_ф">#REF!</definedName>
    <definedName name="с_с_т_ф_1">#REF!</definedName>
    <definedName name="с_с_т_ф_2">#REF!</definedName>
    <definedName name="с_с_т_ф_50">"$#ССЫЛ!.$U$32"</definedName>
    <definedName name="с_с_тепло">#REF!</definedName>
    <definedName name="с_с_тепло_1">#REF!</definedName>
    <definedName name="с_с_тепло_2">#REF!</definedName>
    <definedName name="с_с_тепло_50">"$#ССЫЛ!.$R$32"</definedName>
    <definedName name="с_с_эл_ф">#REF!</definedName>
    <definedName name="с_с_эл_ф_1">#REF!</definedName>
    <definedName name="с_с_эл_ф_2">#REF!</definedName>
    <definedName name="с_с_эл_ф_50">"$#ССЫЛ!.$O$31"</definedName>
    <definedName name="с_с_электра">#REF!</definedName>
    <definedName name="с_с_электра_1">#REF!</definedName>
    <definedName name="с_с_электра_2">#REF!</definedName>
    <definedName name="с_с_электра_50">"$#ССЫЛ!.$L$31"</definedName>
    <definedName name="с1">#N/A</definedName>
    <definedName name="С3103">[71]Калькуляции!#REF!</definedName>
    <definedName name="Сar">{0.1;0;0.382758620689655;0;0;0;0.258620689655172;0;0.258620689655172}</definedName>
    <definedName name="Сu_тонн">[19]январь!$B$33</definedName>
    <definedName name="саусав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брос_в_канал.">'[152]цены цехов'!$D$6</definedName>
    <definedName name="сваеррта">#N/A</definedName>
    <definedName name="Света">[148]Лист1!$K$9:$K$11</definedName>
    <definedName name="свмпвппв">#N/A</definedName>
    <definedName name="себестоимость2">#N/A</definedName>
    <definedName name="Сейл2">[149]Дебиторка!$J$41</definedName>
    <definedName name="сем">[171]январь!$B$27</definedName>
    <definedName name="семь">#REF!</definedName>
    <definedName name="сен">#REF!</definedName>
    <definedName name="СЕН_РУБ">[71]Калькуляции!#REF!</definedName>
    <definedName name="СЕН_ТОН">[71]Калькуляции!#REF!</definedName>
    <definedName name="сен2">#REF!</definedName>
    <definedName name="сентябрь">#REF!</definedName>
    <definedName name="сентябрь_1">#REF!</definedName>
    <definedName name="сентябрь_2">#REF!</definedName>
    <definedName name="сентябрь_50">"$#ССЫЛ!.$D$9:$R$41"</definedName>
    <definedName name="СЕР_К">#REF!</definedName>
    <definedName name="Сж.воздух_Экспл.">'[152]цены цехов'!$D$41</definedName>
    <definedName name="сжат.возд_Магн">'[152]цены цехов'!$D$34</definedName>
    <definedName name="СЗФ">[19]январь!$D$26</definedName>
    <definedName name="СЗФ_тонн">[19]январь!$B$26</definedName>
    <definedName name="СЗФ_цена">[19]январь!$C$26</definedName>
    <definedName name="ск">#N/A</definedName>
    <definedName name="СК_АН">#REF!</definedName>
    <definedName name="СК_АН_1">#REF!</definedName>
    <definedName name="СК_АН_2">#REF!</definedName>
    <definedName name="СК_АН_50">"$#ССЫЛ!.$A$104:$IV$104"</definedName>
    <definedName name="сменн">[19]январь!$D$68</definedName>
    <definedName name="смета">[146]план!$S$13</definedName>
    <definedName name="смета_КОП03">[180]КОП!$K$7</definedName>
    <definedName name="смета_КОП04">[180]КОП!$L$7</definedName>
    <definedName name="смета_Леневка03">[180]Леневка!$K$7</definedName>
    <definedName name="смета_Леневка04">[180]Леневка!$L$7</definedName>
    <definedName name="смета_МВЦ03">[180]МВЦ!$K$7</definedName>
    <definedName name="смета_МВЦ04">[180]МВЦ!$L$7</definedName>
    <definedName name="смета_Никомед03">[180]Никомед!$K$7</definedName>
    <definedName name="смета_Никомед04">[180]Никомед!$L$7</definedName>
    <definedName name="смета_Охот03">[180]Охотник!$K$7</definedName>
    <definedName name="смета_Охот04">[180]Охотник!$L$7</definedName>
    <definedName name="смета_РЭУ03">[180]РЭУ!$K$7</definedName>
    <definedName name="смета_РЭУ04">[180]РЭУ!$L$7</definedName>
    <definedName name="смета_УДУ03">[180]УДУ!$K$7</definedName>
    <definedName name="смета_УДУ04">[180]УДУ!$L$7</definedName>
    <definedName name="смета_Уралец03">[180]Уралец!$K$7</definedName>
    <definedName name="смета_Уралец04">[180]Уралец!$L$7</definedName>
    <definedName name="смета_ЦКиИ03">[180]ЦКиИ!$K$7</definedName>
    <definedName name="смета_ЦКиИ04">[180]ЦКиИ!$L$7</definedName>
    <definedName name="сн1">#REF!</definedName>
    <definedName name="сн2">#REF!</definedName>
    <definedName name="Собст">'[177]эл ст'!$A$360:$IV$360</definedName>
    <definedName name="Собств">'[177]эл ст'!$A$369:$IV$369</definedName>
    <definedName name="содержание">[213]Лист1!$H$2:$H$9</definedName>
    <definedName name="сокращение">#N/A</definedName>
    <definedName name="сомп">#N/A</definedName>
    <definedName name="сомпас">#N/A</definedName>
    <definedName name="СОЦСТРАХ">#REF!</definedName>
    <definedName name="сп">#N/A</definedName>
    <definedName name="Список">[169]Лист1!$B$38:$B$42</definedName>
    <definedName name="Список_50">[170]Лист1!$B$38:$B$42</definedName>
    <definedName name="Список_ВидыКонтрагентов">[234]Параметры!$W$5:$W$6</definedName>
    <definedName name="Список_ВидыСрочности">[234]Параметры!$W$13:$W$15</definedName>
    <definedName name="Список_Контрагенты">[234]Параметры!$E$5:$E$407</definedName>
    <definedName name="Список_ЦельИспользования">[234]Параметры!$W$19:$W$20</definedName>
    <definedName name="Список_цехов">'[235]Цехи КМК'!$A$3:$B$45,'[235]Цехи КМК'!$D$4:$E$45,'[235]Цехи КМК'!$G$4:$H$45</definedName>
    <definedName name="СПЛАВ6063">#REF!</definedName>
    <definedName name="СПЛАВ6063_КРАМЗ">#REF!</definedName>
    <definedName name="СПЛАВ6063_КРАМЗ_1">#REF!</definedName>
    <definedName name="СПЛАВ6063_КРАМЗ_2">#REF!</definedName>
    <definedName name="СПЛАВ6063_КРАМЗ_50">"$#ССЫЛ!.$A$380:$IV$380"</definedName>
    <definedName name="Способ">#REF!</definedName>
    <definedName name="справ">#N/A</definedName>
    <definedName name="Справка">[0]!P1_SCOPE_SV_PRT,[0]!P2_SCOPE_SV_PRT,[0]!P3_SCOPE_SV_PRT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ок_возврата">#REF!</definedName>
    <definedName name="срочный_просроченный">#REF!</definedName>
    <definedName name="сс">#N/A</definedName>
    <definedName name="сс_1">#N/A</definedName>
    <definedName name="сс_100">#N/A</definedName>
    <definedName name="сс_101">#N/A</definedName>
    <definedName name="сс_102">#N/A</definedName>
    <definedName name="сс_103">#N/A</definedName>
    <definedName name="сс_104">#N/A</definedName>
    <definedName name="сс_105">#N/A</definedName>
    <definedName name="сс_106">#N/A</definedName>
    <definedName name="сс_107">#N/A</definedName>
    <definedName name="сс_108">#N/A</definedName>
    <definedName name="сс_109">#N/A</definedName>
    <definedName name="сс_110">#N/A</definedName>
    <definedName name="сс_117">#N/A</definedName>
    <definedName name="сс_119">#N/A</definedName>
    <definedName name="сс_120">#N/A</definedName>
    <definedName name="сс_121">#N/A</definedName>
    <definedName name="сс_123">#N/A</definedName>
    <definedName name="сс_126">#N/A</definedName>
    <definedName name="сс_128">#N/A</definedName>
    <definedName name="сс_129">#N/A</definedName>
    <definedName name="сс_130">#N/A</definedName>
    <definedName name="сс_133">#N/A</definedName>
    <definedName name="сс_134">#N/A</definedName>
    <definedName name="сс_135">#N/A</definedName>
    <definedName name="сс_136">#N/A</definedName>
    <definedName name="сс_138">#N/A</definedName>
    <definedName name="сс_139">#N/A</definedName>
    <definedName name="сс_140">#N/A</definedName>
    <definedName name="сс_16">#N/A</definedName>
    <definedName name="сс_17">#N/A</definedName>
    <definedName name="сс_18">#N/A</definedName>
    <definedName name="сс_19">#N/A</definedName>
    <definedName name="сс_2">#N/A</definedName>
    <definedName name="сс_2_1">#N/A</definedName>
    <definedName name="сс_20">#N/A</definedName>
    <definedName name="сс_21">#N/A</definedName>
    <definedName name="сс_25">#N/A</definedName>
    <definedName name="сс_26">#N/A</definedName>
    <definedName name="сс_27">#N/A</definedName>
    <definedName name="сс_28">#N/A</definedName>
    <definedName name="сс_3">#N/A</definedName>
    <definedName name="сс_3_1">#N/A</definedName>
    <definedName name="сс_34">#N/A</definedName>
    <definedName name="сс_35">#N/A</definedName>
    <definedName name="сс_36">#N/A</definedName>
    <definedName name="сс_37">#N/A</definedName>
    <definedName name="сс_39">#N/A</definedName>
    <definedName name="сс_4">#N/A</definedName>
    <definedName name="сс_40">#N/A</definedName>
    <definedName name="сс_41">#N/A</definedName>
    <definedName name="сс_42">#N/A</definedName>
    <definedName name="сс_43">#N/A</definedName>
    <definedName name="сс_44">#N/A</definedName>
    <definedName name="сс_45">#N/A</definedName>
    <definedName name="сс_46">#N/A</definedName>
    <definedName name="сс_47">#N/A</definedName>
    <definedName name="сс_48">#N/A</definedName>
    <definedName name="сс_49">#N/A</definedName>
    <definedName name="сс_50">#N/A</definedName>
    <definedName name="сс_51">#N/A</definedName>
    <definedName name="сс_52">#N/A</definedName>
    <definedName name="сс_53">#N/A</definedName>
    <definedName name="сс_54">#N/A</definedName>
    <definedName name="сс_55">#N/A</definedName>
    <definedName name="сс_56">#N/A</definedName>
    <definedName name="сс_63">#N/A</definedName>
    <definedName name="сс_64">#N/A</definedName>
    <definedName name="сс_65">#N/A</definedName>
    <definedName name="сс_66">#N/A</definedName>
    <definedName name="сс_67">#N/A</definedName>
    <definedName name="сс_68">#N/A</definedName>
    <definedName name="сс_69">#N/A</definedName>
    <definedName name="сс_70">#N/A</definedName>
    <definedName name="сс_71">#N/A</definedName>
    <definedName name="сс_72">#N/A</definedName>
    <definedName name="сс_73">#N/A</definedName>
    <definedName name="сс_74">#N/A</definedName>
    <definedName name="сс_81">#N/A</definedName>
    <definedName name="сс_82">#N/A</definedName>
    <definedName name="сс_83">#N/A</definedName>
    <definedName name="сс_84">#N/A</definedName>
    <definedName name="сс_85">#N/A</definedName>
    <definedName name="сс_86">#N/A</definedName>
    <definedName name="сс_87">#N/A</definedName>
    <definedName name="сс_88">#N/A</definedName>
    <definedName name="сс_89">#N/A</definedName>
    <definedName name="сс_90">#N/A</definedName>
    <definedName name="сс_91">#N/A</definedName>
    <definedName name="сс_92">#N/A</definedName>
    <definedName name="сс_99">#N/A</definedName>
    <definedName name="СС_АВЧ">#REF!</definedName>
    <definedName name="СС_АВЧВН">#REF!</definedName>
    <definedName name="СС_АВЧВН_1">#REF!</definedName>
    <definedName name="СС_АВЧВН_2">#REF!</definedName>
    <definedName name="СС_АВЧВН_50">"$#ССЫЛ!.$A$1293:$IV$1293"</definedName>
    <definedName name="СС_АВЧДП">[71]Калькуляции!$A$401:$IV$401</definedName>
    <definedName name="СС_АВЧТОЛ">#REF!</definedName>
    <definedName name="СС_АВЧТОЛ_1">#REF!</definedName>
    <definedName name="СС_АВЧТОЛ_2">#REF!</definedName>
    <definedName name="СС_АВЧТОЛ_50">"$#ССЫЛ!.$A$1292:$IV$1292"</definedName>
    <definedName name="СС_АЛФТЗФА">#REF!</definedName>
    <definedName name="СС_КРСМЕШ">#REF!</definedName>
    <definedName name="СС_КРСМЕШ_1">#REF!</definedName>
    <definedName name="СС_КРСМЕШ_2">#REF!</definedName>
    <definedName name="СС_КРСМЕШ_50">"$#ССЫЛ!.$A$1194:$IV$1194"</definedName>
    <definedName name="СС_МАРГ_ЛИГ">[71]Калькуляции!#REF!</definedName>
    <definedName name="СС_МАРГ_ЛИГ_ДП">#REF!</definedName>
    <definedName name="СС_МАРГ_ЛИГ_ДП_1">#REF!</definedName>
    <definedName name="СС_МАРГ_ЛИГ_ДП_2">#REF!</definedName>
    <definedName name="СС_МАРГ_ЛИГ_ДП_50">"$#ССЫЛ!.$#ССЫЛ!$#ССЫЛ!:$#ССЫЛ!$#ССЫЛ!"</definedName>
    <definedName name="СС_МАС">[71]Калькуляции!#REF!</definedName>
    <definedName name="СС_МАССА">#REF!</definedName>
    <definedName name="СС_МАССА_1">#REF!</definedName>
    <definedName name="СС_МАССА_2">#REF!</definedName>
    <definedName name="СС_МАССА_50">"$#ССЫЛ!.$A$993:$IV$993"</definedName>
    <definedName name="СС_МАССА_П">[71]Калькуляции!$A$177:$IV$177</definedName>
    <definedName name="СС_МАССА_ПК">[71]Калькуляции!$A$178:$IV$178</definedName>
    <definedName name="СС_МАССАСРЕД">[71]Калькуляции!#REF!</definedName>
    <definedName name="СС_МАССАСРЕДН">[71]Калькуляции!#REF!</definedName>
    <definedName name="СС_СЫР">#REF!</definedName>
    <definedName name="СС_СЫРВН">#REF!</definedName>
    <definedName name="СС_СЫРВН_1">#REF!</definedName>
    <definedName name="СС_СЫРВН_2">#REF!</definedName>
    <definedName name="СС_СЫРВН_50">"$#ССЫЛ!.$A$916:$IV$916"</definedName>
    <definedName name="СС_СЫРДП">[71]Калькуляции!$A$67:$IV$67</definedName>
    <definedName name="СС_СЫРТОЛ">#REF!</definedName>
    <definedName name="СС_СЫРТОЛ_1">#REF!</definedName>
    <definedName name="СС_СЫРТОЛ_2">#REF!</definedName>
    <definedName name="СС_СЫРТОЛ_50">"$#ССЫЛ!.$A$915:$IV$915"</definedName>
    <definedName name="СС_СЫРТОЛ_А">[71]Калькуляции!$A$65:$IV$65</definedName>
    <definedName name="СС_СЫРТОЛ_П">[71]Калькуляции!$A$63:$IV$63</definedName>
    <definedName name="СС_СЫРТОЛ_ПК">[71]Калькуляции!$A$64:$IV$64</definedName>
    <definedName name="сс3">[2]!сс3</definedName>
    <definedName name="сссс">#N/A</definedName>
    <definedName name="сссс_1">#N/A</definedName>
    <definedName name="сссс_100">#N/A</definedName>
    <definedName name="сссс_101">#N/A</definedName>
    <definedName name="сссс_102">#N/A</definedName>
    <definedName name="сссс_103">#N/A</definedName>
    <definedName name="сссс_104">#N/A</definedName>
    <definedName name="сссс_105">#N/A</definedName>
    <definedName name="сссс_106">#N/A</definedName>
    <definedName name="сссс_107">#N/A</definedName>
    <definedName name="сссс_108">#N/A</definedName>
    <definedName name="сссс_109">#N/A</definedName>
    <definedName name="сссс_110">#N/A</definedName>
    <definedName name="сссс_117">#N/A</definedName>
    <definedName name="сссс_119">#N/A</definedName>
    <definedName name="сссс_120">#N/A</definedName>
    <definedName name="сссс_121">#N/A</definedName>
    <definedName name="сссс_123">#N/A</definedName>
    <definedName name="сссс_126">#N/A</definedName>
    <definedName name="сссс_128">#N/A</definedName>
    <definedName name="сссс_129">#N/A</definedName>
    <definedName name="сссс_130">#N/A</definedName>
    <definedName name="сссс_133">#N/A</definedName>
    <definedName name="сссс_134">#N/A</definedName>
    <definedName name="сссс_135">#N/A</definedName>
    <definedName name="сссс_136">#N/A</definedName>
    <definedName name="сссс_138">#N/A</definedName>
    <definedName name="сссс_139">#N/A</definedName>
    <definedName name="сссс_140">#N/A</definedName>
    <definedName name="сссс_16">#N/A</definedName>
    <definedName name="сссс_17">#N/A</definedName>
    <definedName name="сссс_18">#N/A</definedName>
    <definedName name="сссс_19">#N/A</definedName>
    <definedName name="сссс_2">#N/A</definedName>
    <definedName name="сссс_2_1">#N/A</definedName>
    <definedName name="сссс_20">#N/A</definedName>
    <definedName name="сссс_21">#N/A</definedName>
    <definedName name="сссс_25">#N/A</definedName>
    <definedName name="сссс_26">#N/A</definedName>
    <definedName name="сссс_27">#N/A</definedName>
    <definedName name="сссс_28">#N/A</definedName>
    <definedName name="сссс_3">#N/A</definedName>
    <definedName name="сссс_3_1">#N/A</definedName>
    <definedName name="сссс_34">#N/A</definedName>
    <definedName name="сссс_35">#N/A</definedName>
    <definedName name="сссс_36">#N/A</definedName>
    <definedName name="сссс_37">#N/A</definedName>
    <definedName name="сссс_39">#N/A</definedName>
    <definedName name="сссс_4">#N/A</definedName>
    <definedName name="сссс_40">#N/A</definedName>
    <definedName name="сссс_41">#N/A</definedName>
    <definedName name="сссс_42">#N/A</definedName>
    <definedName name="сссс_43">#N/A</definedName>
    <definedName name="сссс_44">#N/A</definedName>
    <definedName name="сссс_45">#N/A</definedName>
    <definedName name="сссс_46">#N/A</definedName>
    <definedName name="сссс_47">#N/A</definedName>
    <definedName name="сссс_48">#N/A</definedName>
    <definedName name="сссс_49">#N/A</definedName>
    <definedName name="сссс_50">#N/A</definedName>
    <definedName name="сссс_51">#N/A</definedName>
    <definedName name="сссс_52">#N/A</definedName>
    <definedName name="сссс_53">#N/A</definedName>
    <definedName name="сссс_54">#N/A</definedName>
    <definedName name="сссс_55">#N/A</definedName>
    <definedName name="сссс_56">#N/A</definedName>
    <definedName name="сссс_63">#N/A</definedName>
    <definedName name="сссс_64">#N/A</definedName>
    <definedName name="сссс_65">#N/A</definedName>
    <definedName name="сссс_66">#N/A</definedName>
    <definedName name="сссс_67">#N/A</definedName>
    <definedName name="сссс_68">#N/A</definedName>
    <definedName name="сссс_69">#N/A</definedName>
    <definedName name="сссс_70">#N/A</definedName>
    <definedName name="сссс_71">#N/A</definedName>
    <definedName name="сссс_72">#N/A</definedName>
    <definedName name="сссс_73">#N/A</definedName>
    <definedName name="сссс_74">#N/A</definedName>
    <definedName name="сссс_81">#N/A</definedName>
    <definedName name="сссс_82">#N/A</definedName>
    <definedName name="сссс_83">#N/A</definedName>
    <definedName name="сссс_84">#N/A</definedName>
    <definedName name="сссс_85">#N/A</definedName>
    <definedName name="сссс_86">#N/A</definedName>
    <definedName name="сссс_87">#N/A</definedName>
    <definedName name="сссс_88">#N/A</definedName>
    <definedName name="сссс_89">#N/A</definedName>
    <definedName name="сссс_90">#N/A</definedName>
    <definedName name="сссс_91">#N/A</definedName>
    <definedName name="сссс_92">#N/A</definedName>
    <definedName name="сссс_99">#N/A</definedName>
    <definedName name="ссы">#N/A</definedName>
    <definedName name="ссы_1">#N/A</definedName>
    <definedName name="ссы_100">#N/A</definedName>
    <definedName name="ссы_101">#N/A</definedName>
    <definedName name="ссы_102">#N/A</definedName>
    <definedName name="ссы_103">#N/A</definedName>
    <definedName name="ссы_104">#N/A</definedName>
    <definedName name="ссы_105">#N/A</definedName>
    <definedName name="ссы_106">#N/A</definedName>
    <definedName name="ссы_107">#N/A</definedName>
    <definedName name="ссы_108">#N/A</definedName>
    <definedName name="ссы_109">#N/A</definedName>
    <definedName name="ссы_110">#N/A</definedName>
    <definedName name="ссы_117">#N/A</definedName>
    <definedName name="ссы_119">#N/A</definedName>
    <definedName name="ссы_120">#N/A</definedName>
    <definedName name="ссы_121">#N/A</definedName>
    <definedName name="ссы_123">#N/A</definedName>
    <definedName name="ссы_126">#N/A</definedName>
    <definedName name="ссы_128">#N/A</definedName>
    <definedName name="ссы_129">#N/A</definedName>
    <definedName name="ссы_130">#N/A</definedName>
    <definedName name="ссы_133">#N/A</definedName>
    <definedName name="ссы_134">#N/A</definedName>
    <definedName name="ссы_135">#N/A</definedName>
    <definedName name="ссы_136">#N/A</definedName>
    <definedName name="ссы_138">#N/A</definedName>
    <definedName name="ссы_139">#N/A</definedName>
    <definedName name="ссы_140">#N/A</definedName>
    <definedName name="ссы_16">#N/A</definedName>
    <definedName name="ссы_17">#N/A</definedName>
    <definedName name="ссы_18">#N/A</definedName>
    <definedName name="ссы_19">#N/A</definedName>
    <definedName name="ссы_2">#N/A</definedName>
    <definedName name="ссы_2_1">#N/A</definedName>
    <definedName name="ссы_20">#N/A</definedName>
    <definedName name="ссы_21">#N/A</definedName>
    <definedName name="ссы_25">#N/A</definedName>
    <definedName name="ссы_26">#N/A</definedName>
    <definedName name="ссы_27">#N/A</definedName>
    <definedName name="ссы_28">#N/A</definedName>
    <definedName name="ссы_3">#N/A</definedName>
    <definedName name="ссы_3_1">#N/A</definedName>
    <definedName name="ссы_34">#N/A</definedName>
    <definedName name="ссы_35">#N/A</definedName>
    <definedName name="ссы_36">#N/A</definedName>
    <definedName name="ссы_37">#N/A</definedName>
    <definedName name="ссы_39">#N/A</definedName>
    <definedName name="ссы_4">#N/A</definedName>
    <definedName name="ссы_40">#N/A</definedName>
    <definedName name="ссы_41">#N/A</definedName>
    <definedName name="ссы_42">#N/A</definedName>
    <definedName name="ссы_43">#N/A</definedName>
    <definedName name="ссы_44">#N/A</definedName>
    <definedName name="ссы_45">#N/A</definedName>
    <definedName name="ссы_46">#N/A</definedName>
    <definedName name="ссы_47">#N/A</definedName>
    <definedName name="ссы_48">#N/A</definedName>
    <definedName name="ссы_49">#N/A</definedName>
    <definedName name="ссы_50">#N/A</definedName>
    <definedName name="ссы_51">#N/A</definedName>
    <definedName name="ссы_52">#N/A</definedName>
    <definedName name="ссы_53">#N/A</definedName>
    <definedName name="ссы_54">#N/A</definedName>
    <definedName name="ссы_55">#N/A</definedName>
    <definedName name="ссы_56">#N/A</definedName>
    <definedName name="ссы_63">#N/A</definedName>
    <definedName name="ссы_64">#N/A</definedName>
    <definedName name="ссы_65">#N/A</definedName>
    <definedName name="ссы_66">#N/A</definedName>
    <definedName name="ссы_67">#N/A</definedName>
    <definedName name="ссы_68">#N/A</definedName>
    <definedName name="ссы_69">#N/A</definedName>
    <definedName name="ссы_70">#N/A</definedName>
    <definedName name="ссы_71">#N/A</definedName>
    <definedName name="ссы_72">#N/A</definedName>
    <definedName name="ссы_73">#N/A</definedName>
    <definedName name="ссы_74">#N/A</definedName>
    <definedName name="ссы_81">#N/A</definedName>
    <definedName name="ссы_82">#N/A</definedName>
    <definedName name="ссы_83">#N/A</definedName>
    <definedName name="ссы_84">#N/A</definedName>
    <definedName name="ссы_85">#N/A</definedName>
    <definedName name="ссы_86">#N/A</definedName>
    <definedName name="ссы_87">#N/A</definedName>
    <definedName name="ссы_88">#N/A</definedName>
    <definedName name="ссы_89">#N/A</definedName>
    <definedName name="ссы_90">#N/A</definedName>
    <definedName name="ссы_91">#N/A</definedName>
    <definedName name="ссы_92">#N/A</definedName>
    <definedName name="ссы_99">#N/A</definedName>
    <definedName name="ссы2">#N/A</definedName>
    <definedName name="Старкон2">[149]Дебиторка!$J$45</definedName>
    <definedName name="статьи">#REF!</definedName>
    <definedName name="статьи_1">#REF!</definedName>
    <definedName name="статьи_2">#REF!</definedName>
    <definedName name="статьи_50">"$#ССЫЛ!.$A$1:$L$659"</definedName>
    <definedName name="статьи_план">#REF!</definedName>
    <definedName name="статьи_план_1">#REF!</definedName>
    <definedName name="статьи_план_2">#REF!</definedName>
    <definedName name="статьи_план_50">"$#ССЫЛ!.$B$1:$L$659"</definedName>
    <definedName name="статьи_факт">#REF!</definedName>
    <definedName name="статьи_факт_1">#REF!</definedName>
    <definedName name="статьи_факт_2">#REF!</definedName>
    <definedName name="статьи_факт_50">"$#ССЫЛ!.$D$1:$L$659"</definedName>
    <definedName name="Статья">#REF!</definedName>
    <definedName name="степень">[193]Лист1!$N$2:$N$4</definedName>
    <definedName name="сто">#REF!</definedName>
    <definedName name="сто_1">#REF!</definedName>
    <definedName name="сто_2">#REF!</definedName>
    <definedName name="сто_50">"$#ССЫЛ!.$#ССЫЛ!$#ССЫЛ!"</definedName>
    <definedName name="сто_проц_ф">#REF!</definedName>
    <definedName name="сто_проц_ф_1">#REF!</definedName>
    <definedName name="сто_проц_ф_2">#REF!</definedName>
    <definedName name="сто_проц_ф_50">"$#ССЫЛ!.$O$3"</definedName>
    <definedName name="сто_процентов">#REF!</definedName>
    <definedName name="сто_процентов_1">#REF!</definedName>
    <definedName name="сто_процентов_2">#REF!</definedName>
    <definedName name="сто_процентов_50">"$#ССЫЛ!.$B$3"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атегия">#REF!</definedName>
    <definedName name="страхов">[19]январь!$D$76</definedName>
    <definedName name="СтрокаЗаголовок">#REF!</definedName>
    <definedName name="СтрокаИмя">[229]Январь!$D$8:$D$264</definedName>
    <definedName name="СтрокаКод">#REF!</definedName>
    <definedName name="СтрокаСумма">[229]Январь!$B$8:$B$264</definedName>
    <definedName name="суд">[213]Лист1!$L$2:$L$4</definedName>
    <definedName name="суть">[148]Лист1!$E$2:$E$7</definedName>
    <definedName name="суть1">[236]Лист1!$F$2:$F$3</definedName>
    <definedName name="суть2">[148]Лист1!$H$2:$H$11</definedName>
    <definedName name="счмм">#N/A</definedName>
    <definedName name="СЫР">#REF!</definedName>
    <definedName name="СЫР_ВН">#REF!</definedName>
    <definedName name="СЫР_ВН_1">#REF!</definedName>
    <definedName name="СЫР_ВН_2">#REF!</definedName>
    <definedName name="СЫР_ВН_50">"$#ССЫЛ!.$A$127:$IV$127"</definedName>
    <definedName name="СЫР_ДП">[71]Калькуляции!#REF!</definedName>
    <definedName name="СЫР_ТОЛ">#REF!</definedName>
    <definedName name="СЫР_ТОЛ_1">#REF!</definedName>
    <definedName name="СЫР_ТОЛ_2">#REF!</definedName>
    <definedName name="СЫР_ТОЛ_50">"$#ССЫЛ!.$A$126:$IV$126"</definedName>
    <definedName name="СЫР_ТОЛ_А">[71]Калькуляции!#REF!</definedName>
    <definedName name="СЫР_ТОЛ_К">[71]Калькуляции!#REF!</definedName>
    <definedName name="СЫР_ТОЛ_П">[71]Калькуляции!#REF!</definedName>
    <definedName name="СЫР_ТОЛ_ПК">[71]Калькуляции!#REF!</definedName>
    <definedName name="СЫР_ТОЛ_СУМ">[71]Калькуляции!#REF!</definedName>
    <definedName name="СЫРА">#REF!</definedName>
    <definedName name="СЫРА_1">#REF!</definedName>
    <definedName name="СЫРА_2">#REF!</definedName>
    <definedName name="СЫРА_50">"$#ССЫЛ!.$A$125:$IV$125"</definedName>
    <definedName name="сырье">[19]январь!$D$48</definedName>
    <definedName name="СЫРЬЁ">#REF!</definedName>
    <definedName name="сырье_УЦС">[19]январь!$D$57</definedName>
    <definedName name="т">#N/A</definedName>
    <definedName name="т_1">#N/A</definedName>
    <definedName name="т_2">#N/A</definedName>
    <definedName name="т_2_1">#N/A</definedName>
    <definedName name="т_3">#N/A</definedName>
    <definedName name="т_3_1">#N/A</definedName>
    <definedName name="т_44">#N/A</definedName>
    <definedName name="т_45">#N/A</definedName>
    <definedName name="т_46">#N/A</definedName>
    <definedName name="т_47">#N/A</definedName>
    <definedName name="т_48">#N/A</definedName>
    <definedName name="т_49">#N/A</definedName>
    <definedName name="т_50">#N/A</definedName>
    <definedName name="т_51">#N/A</definedName>
    <definedName name="т_аб_пл_1">'[194]т1.15(смета8а)'!#REF!</definedName>
    <definedName name="Т_Покупки_Потерь">#REF!</definedName>
    <definedName name="т_сбыт_1">'[194]т1.15(смета8а)'!#REF!</definedName>
    <definedName name="т1">'[232]2.2.4'!$F$36</definedName>
    <definedName name="т1_4">'[231]2_2_4'!$F$36</definedName>
    <definedName name="т1_50">'[237]2_2_4'!$F$36</definedName>
    <definedName name="т2">'[232]2.2.4'!$F$37</definedName>
    <definedName name="т2_4">'[231]2_2_4'!$F$37</definedName>
    <definedName name="т2_50">'[237]2_2_4'!$F$37</definedName>
    <definedName name="Т7_тепло">#N/A</definedName>
    <definedName name="таб">[147]Вып.П.П.!$C$7:$N$48</definedName>
    <definedName name="Таблица_ВидыКонтрагентов">[234]Параметры!$W$5:$X$6</definedName>
    <definedName name="Таблица_Контрагенты">[234]Параметры!$E$5:$F$407</definedName>
    <definedName name="Таблица_СтатьиБДДС">[238]Параметры!$AM$5:$AP$279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ня">#N/A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р">[2]!тапр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анов2">[149]Дебиторка!$J$32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_экспорт">[146]план!$AF$5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КондРусь">#REF!</definedName>
    <definedName name="Тарифы">#REF!</definedName>
    <definedName name="ТВ_ЭЛЦ3">#REF!</definedName>
    <definedName name="ТВ_ЭЛЦ3_1">#REF!</definedName>
    <definedName name="ТВ_ЭЛЦ3_2">#REF!</definedName>
    <definedName name="ТВ_ЭЛЦ3_50">"$#ССЫЛ!.$A$437:$IV$437"</definedName>
    <definedName name="ТВЁРДЫЙ">#REF!</definedName>
    <definedName name="твмт">#N/A</definedName>
    <definedName name="твмтрыви">#N/A</definedName>
    <definedName name="текмес">#REF!</definedName>
    <definedName name="текмес2">#REF!</definedName>
    <definedName name="ТекПер">#REF!</definedName>
    <definedName name="текущаяинстанция">[148]Лист1!$D$2:$D$8</definedName>
    <definedName name="Телефон_Исп">#REF!</definedName>
    <definedName name="тепло">#N/A</definedName>
    <definedName name="тепло_проц_ф">#REF!</definedName>
    <definedName name="тепло_проц_ф_50">"$#ССЫЛ!.$Q$3"</definedName>
    <definedName name="тепло_процент">#REF!</definedName>
    <definedName name="тепло_процент_50">"$#ССЫЛ!.$D$3"</definedName>
    <definedName name="ТЕРМ">[71]Калькуляции!#REF!</definedName>
    <definedName name="ТЕРМ_ДАВ">[71]Калькуляции!#REF!</definedName>
    <definedName name="ТЗР">#REF!</definedName>
    <definedName name="ТЗР_1">#REF!</definedName>
    <definedName name="ТЗР_2">#REF!</definedName>
    <definedName name="ТЗР_50">"$#ССЫЛ!.$A$110:$IV$110"</definedName>
    <definedName name="ТИ">#REF!</definedName>
    <definedName name="тивумаи">#N/A</definedName>
    <definedName name="тиистиву">#N/A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атив">#N/A</definedName>
    <definedName name="ТипА">[166]списки!#REF!</definedName>
    <definedName name="типатрап">#N/A</definedName>
    <definedName name="ТипКонтрагента">[166]списки!#REF!</definedName>
    <definedName name="тиув">#N/A</definedName>
    <definedName name="Тмакс">#REF!</definedName>
    <definedName name="тн">[150]заявка_на_произ!$D$1:$D$65536</definedName>
    <definedName name="ТНП">[146]план!$G$2617</definedName>
    <definedName name="тнтьрп">#N/A</definedName>
    <definedName name="Товарная_продукция_2">[239]июнь9!#REF!</definedName>
    <definedName name="Товарная_продукция_2_50">"'file://file1/group/ФинОтдел/БИЗНЕС-ПЛАН2011/Регламент ЕБП 2011/ДЭФ/Приложение 16 Альбом форм/Рабочий каталог по анализу/Aн - з товарной продук..xls'#$июнь9.$#ССЫЛ!$#ССЫЛ!"</definedName>
    <definedName name="ТОВАРНЫЙ">#REF!</definedName>
    <definedName name="ТОЛ">#REF!</definedName>
    <definedName name="ТОЛ_1">#REF!</definedName>
    <definedName name="ТОЛ_2">#REF!</definedName>
    <definedName name="ТОЛ_50">"$#ССЫЛ!.$A$55:$IV$55"</definedName>
    <definedName name="ТОЛК_МЕЛ">[71]Калькуляции!#REF!</definedName>
    <definedName name="ТОЛК_СЛТ">[71]Калькуляции!#REF!</definedName>
    <definedName name="ТОЛК_СУМ">[71]Калькуляции!#REF!</definedName>
    <definedName name="ТОЛК_ТОБ">[71]Калькуляции!#REF!</definedName>
    <definedName name="ТОЛЛИНГ_МАССА">[71]Калькуляции!#REF!</definedName>
    <definedName name="ТОЛЛИНГ_СЫРЕЦ">#REF!</definedName>
    <definedName name="ТОЛЛИНГ_СЫРЕЦ_1">#REF!</definedName>
    <definedName name="ТОЛЛИНГ_СЫРЕЦ_2">#REF!</definedName>
    <definedName name="ТОЛЛИНГ_СЫРЕЦ_50">"$#ССЫЛ!.$A$820:$IV$820"</definedName>
    <definedName name="ТОЛЛИНГ_СЫРЬЁ">[71]Калькуляции!#REF!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л._т">[19]январь!$B$64</definedName>
    <definedName name="топливо">[19]январь!$D$64</definedName>
    <definedName name="тп" hidden="1">{#N/A,#N/A,TRUE,"Лист1";#N/A,#N/A,TRUE,"Лист2";#N/A,#N/A,TRUE,"Лист3"}</definedName>
    <definedName name="тп_1" hidden="1">{#N/A,#N/A,TRUE,"Лист1";#N/A,#N/A,TRUE,"Лист2";#N/A,#N/A,TRUE,"Лист3"}</definedName>
    <definedName name="тп_2" hidden="1">{#N/A,#N/A,TRUE,"Лист1";#N/A,#N/A,TRUE,"Лист2";#N/A,#N/A,TRUE,"Лист3"}</definedName>
    <definedName name="тп_3" hidden="1">{#N/A,#N/A,TRUE,"Лист1";#N/A,#N/A,TRUE,"Лист2";#N/A,#N/A,TRUE,"Лист3"}</definedName>
    <definedName name="тп_4" hidden="1">{#N/A,#N/A,TRUE,"Лист1";#N/A,#N/A,TRUE,"Лист2";#N/A,#N/A,TRUE,"Лист3"}</definedName>
    <definedName name="тп_5" hidden="1">{#N/A,#N/A,TRUE,"Лист1";#N/A,#N/A,TRUE,"Лист2";#N/A,#N/A,TRUE,"Лист3"}</definedName>
    <definedName name="тпао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Р">#REF!</definedName>
    <definedName name="ТР_1">#REF!</definedName>
    <definedName name="ТР_2">#REF!</definedName>
    <definedName name="ТР_50">"$#ССЫЛ!.$A$38:$IV$38"</definedName>
    <definedName name="транспортный">[19]январь!$D$88</definedName>
    <definedName name="третий">#REF!</definedName>
    <definedName name="третий_1">#REF!</definedName>
    <definedName name="третий_135">#REF!</definedName>
    <definedName name="третий_138">#REF!</definedName>
    <definedName name="третий_2">#REF!</definedName>
    <definedName name="третий_4">#REF!</definedName>
    <definedName name="третий_50">"$#ССЫЛ!.$D$10:$D$53"</definedName>
    <definedName name="трин">[171]январь!$B$37</definedName>
    <definedName name="тт">#REF!</definedName>
    <definedName name="ттт">#REF!</definedName>
    <definedName name="туасвытмэ">#N/A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ь">#N/A</definedName>
    <definedName name="тьрилетр" hidden="1">#N/A</definedName>
    <definedName name="ТЭП2" hidden="1">{#N/A,#N/A,TRUE,"Лист1";#N/A,#N/A,TRUE,"Лист2";#N/A,#N/A,TRUE,"Лист3"}</definedName>
    <definedName name="Тэс">'[240]расчет тарифов'!#REF!</definedName>
    <definedName name="у">#N/A</definedName>
    <definedName name="у_1">#N/A</definedName>
    <definedName name="у_100">#N/A</definedName>
    <definedName name="у_101">#N/A</definedName>
    <definedName name="у_102">#N/A</definedName>
    <definedName name="у_103">#N/A</definedName>
    <definedName name="у_104">#N/A</definedName>
    <definedName name="у_105">#N/A</definedName>
    <definedName name="у_106">#N/A</definedName>
    <definedName name="у_107">#N/A</definedName>
    <definedName name="у_108">#N/A</definedName>
    <definedName name="у_109">#N/A</definedName>
    <definedName name="у_110">#N/A</definedName>
    <definedName name="у_117">#N/A</definedName>
    <definedName name="у_119">#N/A</definedName>
    <definedName name="у_120">#N/A</definedName>
    <definedName name="у_121">#N/A</definedName>
    <definedName name="у_123">#N/A</definedName>
    <definedName name="у_126">#N/A</definedName>
    <definedName name="у_128">#N/A</definedName>
    <definedName name="у_129">#N/A</definedName>
    <definedName name="у_130">#N/A</definedName>
    <definedName name="у_133">#N/A</definedName>
    <definedName name="у_134">#N/A</definedName>
    <definedName name="у_135">#N/A</definedName>
    <definedName name="у_136">#N/A</definedName>
    <definedName name="у_138">#N/A</definedName>
    <definedName name="у_139">#N/A</definedName>
    <definedName name="у_140">#N/A</definedName>
    <definedName name="у_16">#N/A</definedName>
    <definedName name="у_17">#N/A</definedName>
    <definedName name="у_18">#N/A</definedName>
    <definedName name="у_19">#N/A</definedName>
    <definedName name="у_2">#N/A</definedName>
    <definedName name="у_2_1">#N/A</definedName>
    <definedName name="у_20">#N/A</definedName>
    <definedName name="у_21">#N/A</definedName>
    <definedName name="у_25">#N/A</definedName>
    <definedName name="у_26">#N/A</definedName>
    <definedName name="у_27">#N/A</definedName>
    <definedName name="у_28">#N/A</definedName>
    <definedName name="у_3">#N/A</definedName>
    <definedName name="у_3_1">#N/A</definedName>
    <definedName name="у_34">#N/A</definedName>
    <definedName name="у_35">#N/A</definedName>
    <definedName name="у_36">#N/A</definedName>
    <definedName name="у_37">#N/A</definedName>
    <definedName name="у_39">#N/A</definedName>
    <definedName name="у_4">#N/A</definedName>
    <definedName name="у_40">#N/A</definedName>
    <definedName name="у_41">#N/A</definedName>
    <definedName name="у_42">#N/A</definedName>
    <definedName name="у_43">#N/A</definedName>
    <definedName name="у_44">#N/A</definedName>
    <definedName name="у_45">#N/A</definedName>
    <definedName name="у_46">#N/A</definedName>
    <definedName name="у_47">#N/A</definedName>
    <definedName name="у_48">#N/A</definedName>
    <definedName name="у_49">#N/A</definedName>
    <definedName name="у_50">#N/A</definedName>
    <definedName name="у_51">#N/A</definedName>
    <definedName name="у_52">#N/A</definedName>
    <definedName name="у_53">#N/A</definedName>
    <definedName name="у_54">#N/A</definedName>
    <definedName name="у_55">#N/A</definedName>
    <definedName name="у_56">#N/A</definedName>
    <definedName name="у_63">#N/A</definedName>
    <definedName name="у_64">#N/A</definedName>
    <definedName name="у_65">#N/A</definedName>
    <definedName name="у_66">#N/A</definedName>
    <definedName name="у_67">#N/A</definedName>
    <definedName name="у_68">#N/A</definedName>
    <definedName name="у_69">#N/A</definedName>
    <definedName name="у_70">#N/A</definedName>
    <definedName name="у_71">#N/A</definedName>
    <definedName name="у_72">#N/A</definedName>
    <definedName name="у_73">#N/A</definedName>
    <definedName name="у_74">#N/A</definedName>
    <definedName name="у_81">#N/A</definedName>
    <definedName name="у_82">#N/A</definedName>
    <definedName name="у_83">#N/A</definedName>
    <definedName name="у_84">#N/A</definedName>
    <definedName name="у_85">#N/A</definedName>
    <definedName name="у_86">#N/A</definedName>
    <definedName name="у_87">#N/A</definedName>
    <definedName name="у_88">#N/A</definedName>
    <definedName name="у_89">#N/A</definedName>
    <definedName name="у_90">#N/A</definedName>
    <definedName name="у_91">#N/A</definedName>
    <definedName name="у_92">#N/A</definedName>
    <definedName name="у_99">#N/A</definedName>
    <definedName name="у1">#N/A</definedName>
    <definedName name="уа">#N/A</definedName>
    <definedName name="уасу">#N/A</definedName>
    <definedName name="увц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ОЛЬ">[181]Справочники!$A$19:$A$21</definedName>
    <definedName name="уголь_тонн">[19]январь!$B$61</definedName>
    <definedName name="уголь_цена">[19]январь!$C$61</definedName>
    <definedName name="угпена">[150]заявка_на_произ!$A$127:$IV$127</definedName>
    <definedName name="угэ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далить">[241]имена!$A$14</definedName>
    <definedName name="УИВТ">[146]план!$G$2742</definedName>
    <definedName name="УИСО">[146]план!$G$2848</definedName>
    <definedName name="ук">#N/A</definedName>
    <definedName name="укеееукеееееееееееееее" hidden="1">{#N/A,#N/A,TRUE,"Лист1";#N/A,#N/A,TRUE,"Лист2";#N/A,#N/A,TRUE,"Лист3"}</definedName>
    <definedName name="укеееукеееееееееееееее_1" hidden="1">{#N/A,#N/A,TRUE,"Лист1";#N/A,#N/A,TRUE,"Лист2";#N/A,#N/A,TRUE,"Лист3"}</definedName>
    <definedName name="укеееукеееееееееееееее_2" hidden="1">{#N/A,#N/A,TRUE,"Лист1";#N/A,#N/A,TRUE,"Лист2";#N/A,#N/A,TRUE,"Лист3"}</definedName>
    <definedName name="укеееукеееееееееееееее_3" hidden="1">{#N/A,#N/A,TRUE,"Лист1";#N/A,#N/A,TRUE,"Лист2";#N/A,#N/A,TRUE,"Лист3"}</definedName>
    <definedName name="укеееукеееееееееееееее_4" hidden="1">{#N/A,#N/A,TRUE,"Лист1";#N/A,#N/A,TRUE,"Лист2";#N/A,#N/A,TRUE,"Лист3"}</definedName>
    <definedName name="укеееукеееееееееееееее_5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еукеуеуе_1" hidden="1">{#N/A,#N/A,TRUE,"Лист1";#N/A,#N/A,TRUE,"Лист2";#N/A,#N/A,TRUE,"Лист3"}</definedName>
    <definedName name="укеукеуеуе_2" hidden="1">{#N/A,#N/A,TRUE,"Лист1";#N/A,#N/A,TRUE,"Лист2";#N/A,#N/A,TRUE,"Лист3"}</definedName>
    <definedName name="укеукеуеуе_3" hidden="1">{#N/A,#N/A,TRUE,"Лист1";#N/A,#N/A,TRUE,"Лист2";#N/A,#N/A,TRUE,"Лист3"}</definedName>
    <definedName name="укеукеуеуе_4" hidden="1">{#N/A,#N/A,TRUE,"Лист1";#N/A,#N/A,TRUE,"Лист2";#N/A,#N/A,TRUE,"Лист3"}</definedName>
    <definedName name="укеукеуеуе_5" hidden="1">{#N/A,#N/A,TRUE,"Лист1";#N/A,#N/A,TRUE,"Лист2";#N/A,#N/A,TRUE,"Лист3"}</definedName>
    <definedName name="укну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кпвуп">#N/A</definedName>
    <definedName name="укпфу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кфпефы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кц">#N/A</definedName>
    <definedName name="унфукп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УО">[148]Лист1!$A$2:$A$11</definedName>
    <definedName name="УП">#N/A</definedName>
    <definedName name="УП_1">#N/A</definedName>
    <definedName name="УП_100">#N/A</definedName>
    <definedName name="УП_101">#N/A</definedName>
    <definedName name="УП_102">#N/A</definedName>
    <definedName name="УП_103">#N/A</definedName>
    <definedName name="УП_104">#N/A</definedName>
    <definedName name="УП_105">#N/A</definedName>
    <definedName name="УП_106">#N/A</definedName>
    <definedName name="УП_107">#N/A</definedName>
    <definedName name="УП_108">#N/A</definedName>
    <definedName name="УП_109">#N/A</definedName>
    <definedName name="УП_110">#N/A</definedName>
    <definedName name="УП_117">#N/A</definedName>
    <definedName name="УП_119">#N/A</definedName>
    <definedName name="УП_120">#N/A</definedName>
    <definedName name="УП_121">#N/A</definedName>
    <definedName name="УП_123">#N/A</definedName>
    <definedName name="УП_126">#N/A</definedName>
    <definedName name="УП_128">#N/A</definedName>
    <definedName name="УП_129">#N/A</definedName>
    <definedName name="УП_130">#N/A</definedName>
    <definedName name="УП_133">#N/A</definedName>
    <definedName name="УП_134">#N/A</definedName>
    <definedName name="УП_135">#N/A</definedName>
    <definedName name="УП_136">#N/A</definedName>
    <definedName name="УП_138">#N/A</definedName>
    <definedName name="УП_139">#N/A</definedName>
    <definedName name="УП_140">#N/A</definedName>
    <definedName name="УП_16">#N/A</definedName>
    <definedName name="УП_17">#N/A</definedName>
    <definedName name="УП_18">#N/A</definedName>
    <definedName name="УП_19">#N/A</definedName>
    <definedName name="УП_2">#N/A</definedName>
    <definedName name="УП_2_1">#N/A</definedName>
    <definedName name="УП_20">#N/A</definedName>
    <definedName name="УП_21">#N/A</definedName>
    <definedName name="УП_25">#N/A</definedName>
    <definedName name="УП_26">#N/A</definedName>
    <definedName name="УП_27">#N/A</definedName>
    <definedName name="УП_28">#N/A</definedName>
    <definedName name="УП_3">#N/A</definedName>
    <definedName name="УП_3_1">#N/A</definedName>
    <definedName name="УП_34">#N/A</definedName>
    <definedName name="УП_35">#N/A</definedName>
    <definedName name="УП_36">#N/A</definedName>
    <definedName name="УП_37">#N/A</definedName>
    <definedName name="УП_39">#N/A</definedName>
    <definedName name="УП_4">#N/A</definedName>
    <definedName name="УП_40">#N/A</definedName>
    <definedName name="УП_41">#N/A</definedName>
    <definedName name="УП_42">#N/A</definedName>
    <definedName name="УП_43">#N/A</definedName>
    <definedName name="УП_44">#N/A</definedName>
    <definedName name="УП_45">#N/A</definedName>
    <definedName name="УП_46">#N/A</definedName>
    <definedName name="УП_47">#N/A</definedName>
    <definedName name="УП_48">#N/A</definedName>
    <definedName name="УП_49">#N/A</definedName>
    <definedName name="УП_50">#N/A</definedName>
    <definedName name="УП_51">#N/A</definedName>
    <definedName name="УП_52">#N/A</definedName>
    <definedName name="УП_53">#N/A</definedName>
    <definedName name="УП_54">#N/A</definedName>
    <definedName name="УП_55">#N/A</definedName>
    <definedName name="УП_56">#N/A</definedName>
    <definedName name="УП_63">#N/A</definedName>
    <definedName name="УП_64">#N/A</definedName>
    <definedName name="УП_65">#N/A</definedName>
    <definedName name="УП_66">#N/A</definedName>
    <definedName name="УП_67">#N/A</definedName>
    <definedName name="УП_68">#N/A</definedName>
    <definedName name="УП_69">#N/A</definedName>
    <definedName name="УП_70">#N/A</definedName>
    <definedName name="УП_71">#N/A</definedName>
    <definedName name="УП_72">#N/A</definedName>
    <definedName name="УП_73">#N/A</definedName>
    <definedName name="УП_74">#N/A</definedName>
    <definedName name="УП_81">#N/A</definedName>
    <definedName name="УП_82">#N/A</definedName>
    <definedName name="УП_83">#N/A</definedName>
    <definedName name="УП_84">#N/A</definedName>
    <definedName name="УП_85">#N/A</definedName>
    <definedName name="УП_86">#N/A</definedName>
    <definedName name="УП_87">#N/A</definedName>
    <definedName name="УП_88">#N/A</definedName>
    <definedName name="УП_89">#N/A</definedName>
    <definedName name="УП_90">#N/A</definedName>
    <definedName name="УП_91">#N/A</definedName>
    <definedName name="УП_92">#N/A</definedName>
    <definedName name="УП_99">#N/A</definedName>
    <definedName name="уп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пувп">#N/A</definedName>
    <definedName name="УРС">[146]план!$G$3033</definedName>
    <definedName name="Усл1">'[66]14 Итоги'!$B$52</definedName>
    <definedName name="услуги">[19]январь!$D$78</definedName>
    <definedName name="УСЛУГИ_6063">[71]Калькуляции!#REF!</definedName>
    <definedName name="УТК">[146]план!$G$2778</definedName>
    <definedName name="уу">#N/A</definedName>
    <definedName name="ууу">#REF!</definedName>
    <definedName name="УФ">#N/A</definedName>
    <definedName name="уфкно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фэ">#N/A</definedName>
    <definedName name="уфэ_1">#N/A</definedName>
    <definedName name="уфэ_100">#N/A</definedName>
    <definedName name="уфэ_101">#N/A</definedName>
    <definedName name="уфэ_102">#N/A</definedName>
    <definedName name="уфэ_103">#N/A</definedName>
    <definedName name="уфэ_104">#N/A</definedName>
    <definedName name="уфэ_105">#N/A</definedName>
    <definedName name="уфэ_106">#N/A</definedName>
    <definedName name="уфэ_107">#N/A</definedName>
    <definedName name="уфэ_108">#N/A</definedName>
    <definedName name="уфэ_109">#N/A</definedName>
    <definedName name="уфэ_110">#N/A</definedName>
    <definedName name="уфэ_117">#N/A</definedName>
    <definedName name="уфэ_119">#N/A</definedName>
    <definedName name="уфэ_120">#N/A</definedName>
    <definedName name="уфэ_121">#N/A</definedName>
    <definedName name="уфэ_123">#N/A</definedName>
    <definedName name="уфэ_126">#N/A</definedName>
    <definedName name="уфэ_128">#N/A</definedName>
    <definedName name="уфэ_129">#N/A</definedName>
    <definedName name="уфэ_130">#N/A</definedName>
    <definedName name="уфэ_133">#N/A</definedName>
    <definedName name="уфэ_134">#N/A</definedName>
    <definedName name="уфэ_135">#N/A</definedName>
    <definedName name="уфэ_136">#N/A</definedName>
    <definedName name="уфэ_138">#N/A</definedName>
    <definedName name="уфэ_139">#N/A</definedName>
    <definedName name="уфэ_140">#N/A</definedName>
    <definedName name="уфэ_16">#N/A</definedName>
    <definedName name="уфэ_17">#N/A</definedName>
    <definedName name="уфэ_18">#N/A</definedName>
    <definedName name="уфэ_19">#N/A</definedName>
    <definedName name="уфэ_2">#N/A</definedName>
    <definedName name="уфэ_2_1">#N/A</definedName>
    <definedName name="уфэ_20">#N/A</definedName>
    <definedName name="уфэ_21">#N/A</definedName>
    <definedName name="уфэ_25">#N/A</definedName>
    <definedName name="уфэ_26">#N/A</definedName>
    <definedName name="уфэ_27">#N/A</definedName>
    <definedName name="уфэ_28">#N/A</definedName>
    <definedName name="уфэ_3">#N/A</definedName>
    <definedName name="уфэ_3_1">#N/A</definedName>
    <definedName name="уфэ_34">#N/A</definedName>
    <definedName name="уфэ_35">#N/A</definedName>
    <definedName name="уфэ_36">#N/A</definedName>
    <definedName name="уфэ_37">#N/A</definedName>
    <definedName name="уфэ_39">#N/A</definedName>
    <definedName name="уфэ_4">#N/A</definedName>
    <definedName name="уфэ_40">#N/A</definedName>
    <definedName name="уфэ_41">#N/A</definedName>
    <definedName name="уфэ_42">#N/A</definedName>
    <definedName name="уфэ_43">#N/A</definedName>
    <definedName name="уфэ_44">#N/A</definedName>
    <definedName name="уфэ_45">#N/A</definedName>
    <definedName name="уфэ_46">#N/A</definedName>
    <definedName name="уфэ_47">#N/A</definedName>
    <definedName name="уфэ_48">#N/A</definedName>
    <definedName name="уфэ_49">#N/A</definedName>
    <definedName name="уфэ_50">#N/A</definedName>
    <definedName name="уфэ_51">#N/A</definedName>
    <definedName name="уфэ_52">#N/A</definedName>
    <definedName name="уфэ_53">#N/A</definedName>
    <definedName name="уфэ_54">#N/A</definedName>
    <definedName name="уфэ_55">#N/A</definedName>
    <definedName name="уфэ_56">#N/A</definedName>
    <definedName name="уфэ_63">#N/A</definedName>
    <definedName name="уфэ_64">#N/A</definedName>
    <definedName name="уфэ_65">#N/A</definedName>
    <definedName name="уфэ_66">#N/A</definedName>
    <definedName name="уфэ_67">#N/A</definedName>
    <definedName name="уфэ_68">#N/A</definedName>
    <definedName name="уфэ_69">#N/A</definedName>
    <definedName name="уфэ_70">#N/A</definedName>
    <definedName name="уфэ_71">#N/A</definedName>
    <definedName name="уфэ_72">#N/A</definedName>
    <definedName name="уфэ_73">#N/A</definedName>
    <definedName name="уфэ_74">#N/A</definedName>
    <definedName name="уфэ_81">#N/A</definedName>
    <definedName name="уфэ_82">#N/A</definedName>
    <definedName name="уфэ_83">#N/A</definedName>
    <definedName name="уфэ_84">#N/A</definedName>
    <definedName name="уфэ_85">#N/A</definedName>
    <definedName name="уфэ_86">#N/A</definedName>
    <definedName name="уфэ_87">#N/A</definedName>
    <definedName name="уфэ_88">#N/A</definedName>
    <definedName name="уфэ_89">#N/A</definedName>
    <definedName name="уфэ_90">#N/A</definedName>
    <definedName name="уфэ_91">#N/A</definedName>
    <definedName name="уфэ_92">#N/A</definedName>
    <definedName name="уфэ_99">#N/A</definedName>
    <definedName name="уц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ЦС">[146]план!$G$2712</definedName>
    <definedName name="учебный">[146]план!$G$2551</definedName>
    <definedName name="уыукпе">#N/A</definedName>
    <definedName name="ф" hidden="1">{"konoplin - Личное представление",#N/A,TRUE,"ФинПлан_1кв";"konoplin - Личное представление",#N/A,TRUE,"ФинПлан_2кв"}</definedName>
    <definedName name="ф_1" hidden="1">{"konoplin - Личное представление",#N/A,TRUE,"ФинПлан_1кв";"konoplin - Личное представление",#N/A,TRUE,"ФинПлан_2кв"}</definedName>
    <definedName name="ф_2" hidden="1">{"konoplin - Личное представление",#N/A,TRUE,"ФинПлан_1кв";"konoplin - Личное представление",#N/A,TRUE,"ФинПлан_2кв"}</definedName>
    <definedName name="ф_3" hidden="1">{"konoplin - Личное представление",#N/A,TRUE,"ФинПлан_1кв";"konoplin - Личное представление",#N/A,TRUE,"ФинПлан_2кв"}</definedName>
    <definedName name="ф_4" hidden="1">{"konoplin - Личное представление",#N/A,TRUE,"ФинПлан_1кв";"konoplin - Личное представление",#N/A,TRUE,"ФинПлан_2кв"}</definedName>
    <definedName name="ф_5" hidden="1">{"konoplin - Личное представление",#N/A,TRUE,"ФинПлан_1кв";"konoplin - Личное представление",#N/A,TRUE,"ФинПлан_2кв"}</definedName>
    <definedName name="ф1">[147]кварталы!$P$1</definedName>
    <definedName name="ф2">'[242]план 2000'!$G$643</definedName>
    <definedName name="фак">[147]Вып.П.П.!$F$8</definedName>
    <definedName name="факт">#REF!</definedName>
    <definedName name="факт_1">#REF!</definedName>
    <definedName name="факт_2">#REF!</definedName>
    <definedName name="факт_50">"$#ССЫЛ!.$G$1:$G$65536"</definedName>
    <definedName name="факт_нараст_итог">[224]Факт!$A$15:$U$27</definedName>
    <definedName name="факт1">#REF!</definedName>
    <definedName name="фам">#N/A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выапм\">#N/A</definedName>
    <definedName name="фев">#REF!</definedName>
    <definedName name="фев.98">[147]База!$AE$1:$AE$65536</definedName>
    <definedName name="ФЕВ_РУБ">#REF!</definedName>
    <definedName name="ФЕВ_РУБ_1">#REF!</definedName>
    <definedName name="ФЕВ_РУБ_2">#REF!</definedName>
    <definedName name="ФЕВ_РУБ_50">"$#ССЫЛ!.$O$1:$O$65536"</definedName>
    <definedName name="ФЕВ_ТОН">#REF!</definedName>
    <definedName name="фев2">#REF!</definedName>
    <definedName name="февраль">#REF!</definedName>
    <definedName name="февраль_1">#REF!</definedName>
    <definedName name="февраль_2">#REF!</definedName>
    <definedName name="февраль_50">"$#ССЫЛ!.$D$9:$R$41"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рросплавы">[19]январь!$D$24</definedName>
    <definedName name="фин_">[243]коэфф!$B$2</definedName>
    <definedName name="фин_КОП03">[180]Финансы!$D$14</definedName>
    <definedName name="фин_КОП04">[180]Финансы!$E$14</definedName>
    <definedName name="фин_Леневка03">[180]Финансы!$D$6</definedName>
    <definedName name="фин_Леневка04">[180]Финансы!$E$6</definedName>
    <definedName name="фин_МВЦ03">[180]Финансы!$D$10</definedName>
    <definedName name="фин_МВЦ04">[180]Финансы!$E$10</definedName>
    <definedName name="фин_Никомед03">[180]Финансы!$D$11</definedName>
    <definedName name="фин_Никомед04">[180]Финансы!$E$11</definedName>
    <definedName name="фин_Охот03">[180]Финансы!$D$9</definedName>
    <definedName name="фин_Охот04">[180]Финансы!$E$9</definedName>
    <definedName name="фин_РЭУ03">[180]Финансы!$D$12</definedName>
    <definedName name="фин_РЭУ04">[180]Финансы!$E$12</definedName>
    <definedName name="фин_УДУ03">[180]Финансы!$D$7</definedName>
    <definedName name="фин_УДУ04">[180]Финансы!$E$7</definedName>
    <definedName name="фин_Уралец03">[180]Финансы!$D$13</definedName>
    <definedName name="фин_Уралец04">[180]Финансы!$E$13</definedName>
    <definedName name="фин_ЦКиИ03">[180]Финансы!$D$8</definedName>
    <definedName name="фин_ЦКиИ04">[180]Финансы!$E$8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О_Исп">#REF!</definedName>
    <definedName name="ФИО_НачОтд">[176]Настройки!$D$15</definedName>
    <definedName name="ФИО_Рук">#REF!</definedName>
    <definedName name="ФИФ">[19]январь!$D$93</definedName>
    <definedName name="ФКЕвразПроценты2004">'[244]Движение по месяцам'!$AZ$203</definedName>
    <definedName name="ФЛ_К">#REF!</definedName>
    <definedName name="ФЛ_К_1">#REF!</definedName>
    <definedName name="ФЛ_К_2">#REF!</definedName>
    <definedName name="ФЛ_К_50">"$#ССЫЛ!.$A$105:$IV$105"</definedName>
    <definedName name="ФЛОТ_ОКСА">[71]Калькуляции!#REF!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о">[245]Лист1!#REF!</definedName>
    <definedName name="фо_а_н_пц">[134]рабочий!$AR$240:$BI$263</definedName>
    <definedName name="фо_а_с_пц">[134]рабочий!$AS$202:$BI$224</definedName>
    <definedName name="фо_н_03">[134]рабочий!$X$305:$X$327</definedName>
    <definedName name="фо_н_04">[134]рабочий!$X$335:$X$357</definedName>
    <definedName name="форм">#REF!</definedName>
    <definedName name="форм_1">#REF!</definedName>
    <definedName name="форм_2">#REF!</definedName>
    <definedName name="форм_50">"$#ССЫЛ!.$BS$1:$BS$65536"</definedName>
    <definedName name="Форма">#N/A</definedName>
    <definedName name="форма15">#N/A</definedName>
    <definedName name="Формат_ширина">#N/A</definedName>
    <definedName name="Формат_ширина_1">#N/A</definedName>
    <definedName name="Формат_ширина_2">#N/A</definedName>
    <definedName name="Формат_ширина_2_1">#N/A</definedName>
    <definedName name="Формат_ширина_3">#N/A</definedName>
    <definedName name="Формат_ширина_3_1">#N/A</definedName>
    <definedName name="Формат_ширина_44">#N/A</definedName>
    <definedName name="Формат_ширина_45">#N/A</definedName>
    <definedName name="Формат_ширина_46">#N/A</definedName>
    <definedName name="Формат_ширина_47">#N/A</definedName>
    <definedName name="Формат_ширина_48">#N/A</definedName>
    <definedName name="Формат_ширина_49">#N/A</definedName>
    <definedName name="Формат_ширина_50">#N/A</definedName>
    <definedName name="Формат_ширина_51">#N/A</definedName>
    <definedName name="формулы">#REF!</definedName>
    <definedName name="формулы_1">#REF!</definedName>
    <definedName name="формулы_2">#REF!</definedName>
    <definedName name="формулы_50">"$#ССЫЛ!.$T$1:$AG$1"</definedName>
    <definedName name="ф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Т_К">#REF!</definedName>
    <definedName name="ФУ">#N/A</definedName>
    <definedName name="фукпва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укпнфв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>'[246]Гр5(о)'!#REF!</definedName>
    <definedName name="ффф">#REF!</definedName>
    <definedName name="ффф_1">#REF!</definedName>
    <definedName name="ффф_2">#REF!</definedName>
    <definedName name="ффф_50">"$#ССЫЛ!.$A$26:$IV$26"</definedName>
    <definedName name="ФФФ1">#REF!</definedName>
    <definedName name="ффф1111">#REF!</definedName>
    <definedName name="ФФФ2">#REF!</definedName>
    <definedName name="ФФФ2_1">#REF!</definedName>
    <definedName name="ФФФ2_2">#REF!</definedName>
    <definedName name="ФФФ2_50">"$#ССЫЛ!.$F$225:$F$524"</definedName>
    <definedName name="ФФФФ">#REF!</definedName>
    <definedName name="ФЫ">#REF!</definedName>
    <definedName name="ФЫ_1">#REF!</definedName>
    <definedName name="ФЫ_2">#REF!</definedName>
    <definedName name="ФЫ_50">"$#ССЫЛ!.$#ССЫЛ!$#ССЫЛ!"</definedName>
    <definedName name="фыаспит">#N/A</definedName>
    <definedName name="фыв">#N/A</definedName>
    <definedName name="фыв_1">#N/A</definedName>
    <definedName name="фыв_100">#N/A</definedName>
    <definedName name="фыв_101">#N/A</definedName>
    <definedName name="фыв_102">#N/A</definedName>
    <definedName name="фыв_103">#N/A</definedName>
    <definedName name="фыв_104">#N/A</definedName>
    <definedName name="фыв_105">#N/A</definedName>
    <definedName name="фыв_106">#N/A</definedName>
    <definedName name="фыв_107">#N/A</definedName>
    <definedName name="фыв_108">#N/A</definedName>
    <definedName name="фыв_109">#N/A</definedName>
    <definedName name="фыв_110">#N/A</definedName>
    <definedName name="фыв_117">#N/A</definedName>
    <definedName name="фыв_119">#N/A</definedName>
    <definedName name="фыв_120">#N/A</definedName>
    <definedName name="фыв_121">#N/A</definedName>
    <definedName name="фыв_123">#N/A</definedName>
    <definedName name="фыв_126">#N/A</definedName>
    <definedName name="фыв_128">#N/A</definedName>
    <definedName name="фыв_129">#N/A</definedName>
    <definedName name="фыв_130">#N/A</definedName>
    <definedName name="фыв_133">#N/A</definedName>
    <definedName name="фыв_134">#N/A</definedName>
    <definedName name="фыв_135">#N/A</definedName>
    <definedName name="фыв_136">#N/A</definedName>
    <definedName name="фыв_138">#N/A</definedName>
    <definedName name="фыв_139">#N/A</definedName>
    <definedName name="фыв_140">#N/A</definedName>
    <definedName name="фыв_16">#N/A</definedName>
    <definedName name="фыв_17">#N/A</definedName>
    <definedName name="фыв_18">#N/A</definedName>
    <definedName name="фыв_19">#N/A</definedName>
    <definedName name="фыв_2">#N/A</definedName>
    <definedName name="фыв_2_1">#N/A</definedName>
    <definedName name="фыв_20">#N/A</definedName>
    <definedName name="фыв_21">#N/A</definedName>
    <definedName name="фыв_25">#N/A</definedName>
    <definedName name="фыв_26">#N/A</definedName>
    <definedName name="фыв_27">#N/A</definedName>
    <definedName name="фыв_28">#N/A</definedName>
    <definedName name="фыв_3">#N/A</definedName>
    <definedName name="фыв_3_1">#N/A</definedName>
    <definedName name="фыв_34">#N/A</definedName>
    <definedName name="фыв_35">#N/A</definedName>
    <definedName name="фыв_36">#N/A</definedName>
    <definedName name="фыв_37">#N/A</definedName>
    <definedName name="фыв_39">#N/A</definedName>
    <definedName name="фыв_4">#N/A</definedName>
    <definedName name="фыв_40">#N/A</definedName>
    <definedName name="фыв_41">#N/A</definedName>
    <definedName name="фыв_42">#N/A</definedName>
    <definedName name="фыв_43">#N/A</definedName>
    <definedName name="фыв_44">#N/A</definedName>
    <definedName name="фыв_45">#N/A</definedName>
    <definedName name="фыв_46">#N/A</definedName>
    <definedName name="фыв_47">#N/A</definedName>
    <definedName name="фыв_48">#N/A</definedName>
    <definedName name="фыв_49">#N/A</definedName>
    <definedName name="фыв_50">#N/A</definedName>
    <definedName name="фыв_51">#N/A</definedName>
    <definedName name="фыв_52">#N/A</definedName>
    <definedName name="фыв_53">#N/A</definedName>
    <definedName name="фыв_54">#N/A</definedName>
    <definedName name="фыв_55">#N/A</definedName>
    <definedName name="фыв_56">#N/A</definedName>
    <definedName name="фыв_63">#N/A</definedName>
    <definedName name="фыв_64">#N/A</definedName>
    <definedName name="фыв_65">#N/A</definedName>
    <definedName name="фыв_66">#N/A</definedName>
    <definedName name="фыв_67">#N/A</definedName>
    <definedName name="фыв_68">#N/A</definedName>
    <definedName name="фыв_69">#N/A</definedName>
    <definedName name="фыв_70">#N/A</definedName>
    <definedName name="фыв_71">#N/A</definedName>
    <definedName name="фыв_72">#N/A</definedName>
    <definedName name="фыв_73">#N/A</definedName>
    <definedName name="фыв_74">#N/A</definedName>
    <definedName name="фыв_81">#N/A</definedName>
    <definedName name="фыв_82">#N/A</definedName>
    <definedName name="фыв_83">#N/A</definedName>
    <definedName name="фыв_84">#N/A</definedName>
    <definedName name="фыв_85">#N/A</definedName>
    <definedName name="фыв_86">#N/A</definedName>
    <definedName name="фыв_87">#N/A</definedName>
    <definedName name="фыв_88">#N/A</definedName>
    <definedName name="фыв_89">#N/A</definedName>
    <definedName name="фыв_90">#N/A</definedName>
    <definedName name="фыв_91">#N/A</definedName>
    <definedName name="фыв_92">#N/A</definedName>
    <definedName name="фыв_99">#N/A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х">#N/A</definedName>
    <definedName name="х_1">#N/A</definedName>
    <definedName name="х_2">#N/A</definedName>
    <definedName name="х_2_1">#N/A</definedName>
    <definedName name="х_3">#N/A</definedName>
    <definedName name="х_3_1">#N/A</definedName>
    <definedName name="х_44">#N/A</definedName>
    <definedName name="х_45">#N/A</definedName>
    <definedName name="х_46">#N/A</definedName>
    <definedName name="х_47">#N/A</definedName>
    <definedName name="х_48">#N/A</definedName>
    <definedName name="х_49">#N/A</definedName>
    <definedName name="х_50">#N/A</definedName>
    <definedName name="х_51">#N/A</definedName>
    <definedName name="ХЛ_Н">#REF!</definedName>
    <definedName name="ХЛ_Н_1">#REF!</definedName>
    <definedName name="ХЛ_Н_2">#REF!</definedName>
    <definedName name="ХЛ_Н_50">"$#ССЫЛ!.$A$82:$IV$82"</definedName>
    <definedName name="хоз.работы">'[152]цены цехов'!$D$31</definedName>
    <definedName name="ххх">{0.1;0;0.382758620689655;0;0;0;0.258620689655172;0;0.258620689655172}</definedName>
    <definedName name="хххх">#N/A</definedName>
    <definedName name="ххххххх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">#N/A</definedName>
    <definedName name="ц_1">#N/A</definedName>
    <definedName name="ц_100">#N/A</definedName>
    <definedName name="ц_101">#N/A</definedName>
    <definedName name="ц_102">#N/A</definedName>
    <definedName name="ц_103">#N/A</definedName>
    <definedName name="ц_104">#N/A</definedName>
    <definedName name="ц_105">#N/A</definedName>
    <definedName name="ц_106">#N/A</definedName>
    <definedName name="ц_107">#N/A</definedName>
    <definedName name="ц_108">#N/A</definedName>
    <definedName name="ц_109">#N/A</definedName>
    <definedName name="ц_110">#N/A</definedName>
    <definedName name="ц_117">#N/A</definedName>
    <definedName name="ц_119">#N/A</definedName>
    <definedName name="ц_120">#N/A</definedName>
    <definedName name="ц_121">#N/A</definedName>
    <definedName name="ц_123">#N/A</definedName>
    <definedName name="ц_126">#N/A</definedName>
    <definedName name="ц_128">#N/A</definedName>
    <definedName name="ц_129">#N/A</definedName>
    <definedName name="ц_130">#N/A</definedName>
    <definedName name="ц_133">#N/A</definedName>
    <definedName name="ц_134">#N/A</definedName>
    <definedName name="ц_135">#N/A</definedName>
    <definedName name="ц_136">#N/A</definedName>
    <definedName name="ц_138">#N/A</definedName>
    <definedName name="ц_139">#N/A</definedName>
    <definedName name="ц_140">#N/A</definedName>
    <definedName name="ц_16">#N/A</definedName>
    <definedName name="ц_17">#N/A</definedName>
    <definedName name="ц_18">#N/A</definedName>
    <definedName name="ц_19">#N/A</definedName>
    <definedName name="ц_2">#N/A</definedName>
    <definedName name="ц_2_1">#N/A</definedName>
    <definedName name="ц_20">#N/A</definedName>
    <definedName name="ц_21">#N/A</definedName>
    <definedName name="ц_25">#N/A</definedName>
    <definedName name="ц_26">#N/A</definedName>
    <definedName name="ц_27">#N/A</definedName>
    <definedName name="ц_28">#N/A</definedName>
    <definedName name="ц_3">#N/A</definedName>
    <definedName name="ц_3_1">#N/A</definedName>
    <definedName name="ц_34">#N/A</definedName>
    <definedName name="ц_35">#N/A</definedName>
    <definedName name="ц_36">#N/A</definedName>
    <definedName name="ц_37">#N/A</definedName>
    <definedName name="ц_39">#N/A</definedName>
    <definedName name="ц_4">#N/A</definedName>
    <definedName name="ц_40">#N/A</definedName>
    <definedName name="ц_41">#N/A</definedName>
    <definedName name="ц_42">#N/A</definedName>
    <definedName name="ц_43">#N/A</definedName>
    <definedName name="ц_44">#N/A</definedName>
    <definedName name="ц_45">#N/A</definedName>
    <definedName name="ц_46">#N/A</definedName>
    <definedName name="ц_47">#N/A</definedName>
    <definedName name="ц_48">#N/A</definedName>
    <definedName name="ц_49">#N/A</definedName>
    <definedName name="ц_50">#N/A</definedName>
    <definedName name="ц_51">#N/A</definedName>
    <definedName name="ц_52">#N/A</definedName>
    <definedName name="ц_53">#N/A</definedName>
    <definedName name="ц_54">#N/A</definedName>
    <definedName name="ц_55">#N/A</definedName>
    <definedName name="ц_56">#N/A</definedName>
    <definedName name="ц_63">#N/A</definedName>
    <definedName name="ц_64">#N/A</definedName>
    <definedName name="ц_65">#N/A</definedName>
    <definedName name="ц_66">#N/A</definedName>
    <definedName name="ц_67">#N/A</definedName>
    <definedName name="ц_68">#N/A</definedName>
    <definedName name="ц_69">#N/A</definedName>
    <definedName name="ц_70">#N/A</definedName>
    <definedName name="ц_71">#N/A</definedName>
    <definedName name="ц_72">#N/A</definedName>
    <definedName name="ц_73">#N/A</definedName>
    <definedName name="ц_74">#N/A</definedName>
    <definedName name="ц_81">#N/A</definedName>
    <definedName name="ц_82">#N/A</definedName>
    <definedName name="ц_83">#N/A</definedName>
    <definedName name="ц_84">#N/A</definedName>
    <definedName name="ц_85">#N/A</definedName>
    <definedName name="ц_86">#N/A</definedName>
    <definedName name="ц_87">#N/A</definedName>
    <definedName name="ц_88">#N/A</definedName>
    <definedName name="ц_89">#N/A</definedName>
    <definedName name="ц_90">#N/A</definedName>
    <definedName name="ц_91">#N/A</definedName>
    <definedName name="ц_92">#N/A</definedName>
    <definedName name="ц_99">#N/A</definedName>
    <definedName name="ц1">#N/A</definedName>
    <definedName name="ЦВС">[146]план!$G$2236</definedName>
    <definedName name="цемент">[150]заявка_на_произ!$A$84:$IV$84</definedName>
    <definedName name="ц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енаЛом">[247]Настройки!$I$56</definedName>
    <definedName name="ЦЕННЗП_АВЧ">#REF!</definedName>
    <definedName name="ЦЕННЗП_АВЧ_1">#REF!</definedName>
    <definedName name="ЦЕННЗП_АВЧ_2">#REF!</definedName>
    <definedName name="ЦЕННЗП_АВЧ_50">"$#ССЫЛ!.$A$1773:$IV$1773"</definedName>
    <definedName name="ЦЕННЗП_АТЧ">#REF!</definedName>
    <definedName name="ЦЕХ_К">[71]Калькуляции!#REF!</definedName>
    <definedName name="ЦЕХОВЫЕ">#REF!</definedName>
    <definedName name="ЦЕХР">#REF!</definedName>
    <definedName name="ЦЕХР_1">#REF!</definedName>
    <definedName name="ЦЕХР_2">#REF!</definedName>
    <definedName name="ЦЕХР_50">"$#ССЫЛ!.$A$46:$IV$46"</definedName>
    <definedName name="ЦЕХРИТ">#REF!</definedName>
    <definedName name="ЦЕХС">#REF!</definedName>
    <definedName name="ЦЕХС_1">#REF!</definedName>
    <definedName name="ЦЕХС_2">#REF!</definedName>
    <definedName name="ЦЕХС_50">"$#ССЫЛ!.$A$48:$IV$48"</definedName>
    <definedName name="ЦЕХСЕБ_ВСЕГО">[71]Калькуляции!$A$1400:$IV$1400</definedName>
    <definedName name="ц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ЛК">'[152]цены цехов'!$D$56</definedName>
    <definedName name="ЦМОП">[146]план!$G$2653</definedName>
    <definedName name="ЦП1">#REF!</definedName>
    <definedName name="ЦП2">#REF!</definedName>
    <definedName name="ЦП3">#REF!</definedName>
    <definedName name="ЦП4">#REF!</definedName>
    <definedName name="ЦПТО">[146]план!$G$1858</definedName>
    <definedName name="ЦПШ">[146]план!$G$1828</definedName>
    <definedName name="ЦПШ_колич">[146]план!$C$1828</definedName>
    <definedName name="ЦРМО_2">[146]план!$G$3089</definedName>
    <definedName name="ЦРМО_3">[146]план!$G$3103</definedName>
    <definedName name="ЦРО">'[152]цены цехов'!$D$25</definedName>
    <definedName name="ЦС_В">[71]Калькуляции!#REF!</definedName>
    <definedName name="ЦС_ДП">[71]Калькуляции!#REF!</definedName>
    <definedName name="ЦС_Т">[71]Калькуляции!#REF!</definedName>
    <definedName name="ЦС_Т_А">[71]Калькуляции!#REF!</definedName>
    <definedName name="ЦС_Т_П">[71]Калькуляции!#REF!</definedName>
    <definedName name="ЦС_Т_ПК">[71]Калькуляции!#REF!</definedName>
    <definedName name="ЦС_Э">[71]Калькуляции!#REF!</definedName>
    <definedName name="ЦТА">[146]план!$G$2283</definedName>
    <definedName name="цу">#N/A</definedName>
    <definedName name="цу_1">#N/A</definedName>
    <definedName name="цу_100">#N/A</definedName>
    <definedName name="цу_101">#N/A</definedName>
    <definedName name="цу_102">#N/A</definedName>
    <definedName name="цу_103">#N/A</definedName>
    <definedName name="цу_104">#N/A</definedName>
    <definedName name="цу_105">#N/A</definedName>
    <definedName name="цу_106">#N/A</definedName>
    <definedName name="цу_107">#N/A</definedName>
    <definedName name="цу_108">#N/A</definedName>
    <definedName name="цу_109">#N/A</definedName>
    <definedName name="цу_110">#N/A</definedName>
    <definedName name="цу_117">#N/A</definedName>
    <definedName name="цу_119">#N/A</definedName>
    <definedName name="цу_120">#N/A</definedName>
    <definedName name="цу_121">#N/A</definedName>
    <definedName name="цу_123">#N/A</definedName>
    <definedName name="цу_126">#N/A</definedName>
    <definedName name="цу_128">#N/A</definedName>
    <definedName name="цу_129">#N/A</definedName>
    <definedName name="цу_130">#N/A</definedName>
    <definedName name="цу_133">#N/A</definedName>
    <definedName name="цу_134">#N/A</definedName>
    <definedName name="цу_135">#N/A</definedName>
    <definedName name="цу_136">#N/A</definedName>
    <definedName name="цу_138">#N/A</definedName>
    <definedName name="цу_139">#N/A</definedName>
    <definedName name="цу_140">#N/A</definedName>
    <definedName name="цу_16">#N/A</definedName>
    <definedName name="цу_17">#N/A</definedName>
    <definedName name="цу_18">#N/A</definedName>
    <definedName name="цу_19">#N/A</definedName>
    <definedName name="цу_2">#N/A</definedName>
    <definedName name="цу_2_1">#N/A</definedName>
    <definedName name="цу_20">#N/A</definedName>
    <definedName name="цу_21">#N/A</definedName>
    <definedName name="цу_25">#N/A</definedName>
    <definedName name="цу_26">#N/A</definedName>
    <definedName name="цу_27">#N/A</definedName>
    <definedName name="цу_28">#N/A</definedName>
    <definedName name="цу_3">#N/A</definedName>
    <definedName name="цу_3_1">#N/A</definedName>
    <definedName name="цу_34">#N/A</definedName>
    <definedName name="цу_35">#N/A</definedName>
    <definedName name="цу_36">#N/A</definedName>
    <definedName name="цу_37">#N/A</definedName>
    <definedName name="цу_39">#N/A</definedName>
    <definedName name="цу_4">#N/A</definedName>
    <definedName name="цу_40">#N/A</definedName>
    <definedName name="цу_41">#N/A</definedName>
    <definedName name="цу_42">#N/A</definedName>
    <definedName name="цу_43">#N/A</definedName>
    <definedName name="цу_44">#N/A</definedName>
    <definedName name="цу_45">#N/A</definedName>
    <definedName name="цу_46">#N/A</definedName>
    <definedName name="цу_47">#N/A</definedName>
    <definedName name="цу_48">#N/A</definedName>
    <definedName name="цу_49">#N/A</definedName>
    <definedName name="цу_50">#N/A</definedName>
    <definedName name="цу_51">#N/A</definedName>
    <definedName name="цу_52">#N/A</definedName>
    <definedName name="цу_53">#N/A</definedName>
    <definedName name="цу_54">#N/A</definedName>
    <definedName name="цу_55">#N/A</definedName>
    <definedName name="цу_56">#N/A</definedName>
    <definedName name="цу_63">#N/A</definedName>
    <definedName name="цу_64">#N/A</definedName>
    <definedName name="цу_65">#N/A</definedName>
    <definedName name="цу_66">#N/A</definedName>
    <definedName name="цу_67">#N/A</definedName>
    <definedName name="цу_68">#N/A</definedName>
    <definedName name="цу_69">#N/A</definedName>
    <definedName name="цу_70">#N/A</definedName>
    <definedName name="цу_71">#N/A</definedName>
    <definedName name="цу_72">#N/A</definedName>
    <definedName name="цу_73">#N/A</definedName>
    <definedName name="цу_74">#N/A</definedName>
    <definedName name="цу_81">#N/A</definedName>
    <definedName name="цу_82">#N/A</definedName>
    <definedName name="цу_83">#N/A</definedName>
    <definedName name="цу_84">#N/A</definedName>
    <definedName name="цу_85">#N/A</definedName>
    <definedName name="цу_86">#N/A</definedName>
    <definedName name="цу_87">#N/A</definedName>
    <definedName name="цу_88">#N/A</definedName>
    <definedName name="цу_89">#N/A</definedName>
    <definedName name="цу_90">#N/A</definedName>
    <definedName name="цу_91">#N/A</definedName>
    <definedName name="цу_92">#N/A</definedName>
    <definedName name="цу_99">#N/A</definedName>
    <definedName name="цуа">#N/A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Ш">[146]план!$G$2494</definedName>
    <definedName name="ЦУШ_колич">[146]план!$C$2494</definedName>
    <definedName name="ЦФО_имя">[233]ЦФО!$B$5:$B$48</definedName>
    <definedName name="ццц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ыпка">#N/A</definedName>
    <definedName name="ЦЭТЛ">[146]план!$G$2413</definedName>
    <definedName name="ч">#N/A</definedName>
    <definedName name="ч_1">#N/A</definedName>
    <definedName name="ч_2">#N/A</definedName>
    <definedName name="ч_2_1">#N/A</definedName>
    <definedName name="ч_3">#N/A</definedName>
    <definedName name="ч_3_1">#N/A</definedName>
    <definedName name="ч_44">#N/A</definedName>
    <definedName name="ч_45">#N/A</definedName>
    <definedName name="ч_46">#N/A</definedName>
    <definedName name="ч_47">#N/A</definedName>
    <definedName name="ч_48">#N/A</definedName>
    <definedName name="ч_49">#N/A</definedName>
    <definedName name="ч_50">#N/A</definedName>
    <definedName name="ч_51">#N/A</definedName>
    <definedName name="черновик">#N/A</definedName>
    <definedName name="чет">[171]январь!$B$35</definedName>
    <definedName name="четвертый">#REF!</definedName>
    <definedName name="четвертый_1">#REF!</definedName>
    <definedName name="четвертый_135">#REF!</definedName>
    <definedName name="четвертый_138">#REF!</definedName>
    <definedName name="четвертый_2">#REF!</definedName>
    <definedName name="четвертый_4">#REF!</definedName>
    <definedName name="четвертый_50">"$#ССЫЛ!.$D$10:$D$52"</definedName>
    <definedName name="четыр">[171]январь!$D$38</definedName>
    <definedName name="четыре">[171]январь!$D$35</definedName>
    <definedName name="чррвр">#N/A</definedName>
    <definedName name="чугун_тов">'[146]Россия-экспорт'!$C$49</definedName>
    <definedName name="ч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ясмяч">[2]!чясмяч</definedName>
    <definedName name="ш">#N/A</definedName>
    <definedName name="ш_1">#N/A</definedName>
    <definedName name="ш_2">#N/A</definedName>
    <definedName name="ш_2_1">#N/A</definedName>
    <definedName name="ш_3">#N/A</definedName>
    <definedName name="ш_3_1">#N/A</definedName>
    <definedName name="ш_44">#N/A</definedName>
    <definedName name="ш_45">#N/A</definedName>
    <definedName name="ш_46">#N/A</definedName>
    <definedName name="ш_47">#N/A</definedName>
    <definedName name="ш_48">#N/A</definedName>
    <definedName name="ш_49">#N/A</definedName>
    <definedName name="ш_50">#N/A</definedName>
    <definedName name="ш_51">#N/A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г">#REF!</definedName>
    <definedName name="шгд">#N/A</definedName>
    <definedName name="шен">[2]!шен</definedName>
    <definedName name="шес">[171]январь!$D$27</definedName>
    <definedName name="шесть">[171]январь!$B$31</definedName>
    <definedName name="шир_дан">#REF!</definedName>
    <definedName name="шир_отч">#REF!</definedName>
    <definedName name="шир_прош">#REF!</definedName>
    <definedName name="шир_тек">#REF!</definedName>
    <definedName name="ШифрыИмя">[245]Позиция!$B$4:$E$322</definedName>
    <definedName name="шихт_ВАЦ">'[152]цены цехов'!$D$44</definedName>
    <definedName name="шихт_ЛАЦ">'[152]цены цехов'!$D$47</definedName>
    <definedName name="шло">[2]!шло</definedName>
    <definedName name="шнд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ншн">#N/A</definedName>
    <definedName name="шпат">[19]январь!$D$56</definedName>
    <definedName name="шпат_тонн">[19]январь!$B$56</definedName>
    <definedName name="ШТАНГИ">#REF!</definedName>
    <definedName name="ШТАНГИ_1">#REF!</definedName>
    <definedName name="ШТАНГИ_2">#REF!</definedName>
    <definedName name="ШТАНГИ_50">"$#ССЫЛ!.$A$386:$IV$386"</definedName>
    <definedName name="шщнрд">#N/A</definedName>
    <definedName name="щ">#N/A</definedName>
    <definedName name="щ_1">#N/A</definedName>
    <definedName name="щ_2">#N/A</definedName>
    <definedName name="щ_2_1">#N/A</definedName>
    <definedName name="щ_3">#N/A</definedName>
    <definedName name="щ_3_1">#N/A</definedName>
    <definedName name="щ_44">#N/A</definedName>
    <definedName name="щ_45">#N/A</definedName>
    <definedName name="щ_46">#N/A</definedName>
    <definedName name="щ_47">#N/A</definedName>
    <definedName name="щ_48">#N/A</definedName>
    <definedName name="щ_49">#N/A</definedName>
    <definedName name="щ_50">#N/A</definedName>
    <definedName name="щ_51">#N/A</definedName>
    <definedName name="щрррлтол">#N/A</definedName>
    <definedName name="ъ">#REF!</definedName>
    <definedName name="ъ_1">#REF!</definedName>
    <definedName name="ъ_2">#REF!</definedName>
    <definedName name="ъ_50">"$#ССЫЛ!.$#ССЫЛ!$#ССЫЛ!"</definedName>
    <definedName name="ы">#N/A</definedName>
    <definedName name="ы_1">#N/A</definedName>
    <definedName name="ы_2">#N/A</definedName>
    <definedName name="ы_2_1">#N/A</definedName>
    <definedName name="ы_3">#N/A</definedName>
    <definedName name="ы_3_1">#N/A</definedName>
    <definedName name="ы_44">#N/A</definedName>
    <definedName name="ы_45">#N/A</definedName>
    <definedName name="ы_46">#N/A</definedName>
    <definedName name="ы_47">#N/A</definedName>
    <definedName name="ы_48">#N/A</definedName>
    <definedName name="ы_49">#N/A</definedName>
    <definedName name="ы_50">#N/A</definedName>
    <definedName name="ы_51">#N/A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аппр">#N/A</definedName>
    <definedName name="ыапр" hidden="1">{#N/A,#N/A,TRUE,"Лист1";#N/A,#N/A,TRUE,"Лист2";#N/A,#N/A,TRUE,"Лист3"}</definedName>
    <definedName name="ыаупп">#N/A</definedName>
    <definedName name="ыаыыа">#N/A</definedName>
    <definedName name="ыв">#N/A</definedName>
    <definedName name="ыв_1">#N/A</definedName>
    <definedName name="ыв_100">#N/A</definedName>
    <definedName name="ыв_101">#N/A</definedName>
    <definedName name="ыв_102">#N/A</definedName>
    <definedName name="ыв_103">#N/A</definedName>
    <definedName name="ыв_104">#N/A</definedName>
    <definedName name="ыв_105">#N/A</definedName>
    <definedName name="ыв_106">#N/A</definedName>
    <definedName name="ыв_107">#N/A</definedName>
    <definedName name="ыв_108">#N/A</definedName>
    <definedName name="ыв_109">#N/A</definedName>
    <definedName name="ыв_110">#N/A</definedName>
    <definedName name="ыв_117">#N/A</definedName>
    <definedName name="ыв_119">#N/A</definedName>
    <definedName name="ыв_120">#N/A</definedName>
    <definedName name="ыв_121">#N/A</definedName>
    <definedName name="ыв_123">#N/A</definedName>
    <definedName name="ыв_126">#N/A</definedName>
    <definedName name="ыв_128">#N/A</definedName>
    <definedName name="ыв_129">#N/A</definedName>
    <definedName name="ыв_130">#N/A</definedName>
    <definedName name="ыв_133">#N/A</definedName>
    <definedName name="ыв_134">#N/A</definedName>
    <definedName name="ыв_135">#N/A</definedName>
    <definedName name="ыв_136">#N/A</definedName>
    <definedName name="ыв_138">#N/A</definedName>
    <definedName name="ыв_139">#N/A</definedName>
    <definedName name="ыв_140">#N/A</definedName>
    <definedName name="ыв_16">#N/A</definedName>
    <definedName name="ыв_17">#N/A</definedName>
    <definedName name="ыв_18">#N/A</definedName>
    <definedName name="ыв_19">#N/A</definedName>
    <definedName name="ыв_2">#N/A</definedName>
    <definedName name="ыв_2_1">#N/A</definedName>
    <definedName name="ыв_20">#N/A</definedName>
    <definedName name="ыв_21">#N/A</definedName>
    <definedName name="ыв_25">#N/A</definedName>
    <definedName name="ыв_26">#N/A</definedName>
    <definedName name="ыв_27">#N/A</definedName>
    <definedName name="ыв_28">#N/A</definedName>
    <definedName name="ыв_3">#N/A</definedName>
    <definedName name="ыв_3_1">#N/A</definedName>
    <definedName name="ыв_34">#N/A</definedName>
    <definedName name="ыв_35">#N/A</definedName>
    <definedName name="ыв_36">#N/A</definedName>
    <definedName name="ыв_37">#N/A</definedName>
    <definedName name="ыв_39">#N/A</definedName>
    <definedName name="ыв_4">#N/A</definedName>
    <definedName name="ыв_40">#N/A</definedName>
    <definedName name="ыв_41">#N/A</definedName>
    <definedName name="ыв_42">#N/A</definedName>
    <definedName name="ыв_43">#N/A</definedName>
    <definedName name="ыв_44">#N/A</definedName>
    <definedName name="ыв_45">#N/A</definedName>
    <definedName name="ыв_46">#N/A</definedName>
    <definedName name="ыв_47">#N/A</definedName>
    <definedName name="ыв_48">#N/A</definedName>
    <definedName name="ыв_49">#N/A</definedName>
    <definedName name="ыв_50">#N/A</definedName>
    <definedName name="ыв_51">#N/A</definedName>
    <definedName name="ыв_52">#N/A</definedName>
    <definedName name="ыв_53">#N/A</definedName>
    <definedName name="ыв_54">#N/A</definedName>
    <definedName name="ыв_55">#N/A</definedName>
    <definedName name="ыв_56">#N/A</definedName>
    <definedName name="ыв_63">#N/A</definedName>
    <definedName name="ыв_64">#N/A</definedName>
    <definedName name="ыв_65">#N/A</definedName>
    <definedName name="ыв_66">#N/A</definedName>
    <definedName name="ыв_67">#N/A</definedName>
    <definedName name="ыв_68">#N/A</definedName>
    <definedName name="ыв_69">#N/A</definedName>
    <definedName name="ыв_70">#N/A</definedName>
    <definedName name="ыв_71">#N/A</definedName>
    <definedName name="ыв_72">#N/A</definedName>
    <definedName name="ыв_73">#N/A</definedName>
    <definedName name="ыв_74">#N/A</definedName>
    <definedName name="ыв_81">#N/A</definedName>
    <definedName name="ыв_82">#N/A</definedName>
    <definedName name="ыв_83">#N/A</definedName>
    <definedName name="ыв_84">#N/A</definedName>
    <definedName name="ыв_85">#N/A</definedName>
    <definedName name="ыв_86">#N/A</definedName>
    <definedName name="ыв_87">#N/A</definedName>
    <definedName name="ыв_88">#N/A</definedName>
    <definedName name="ыв_89">#N/A</definedName>
    <definedName name="ыв_90">#N/A</definedName>
    <definedName name="ыв_91">#N/A</definedName>
    <definedName name="ыв_92">#N/A</definedName>
    <definedName name="ыв_99">#N/A</definedName>
    <definedName name="ы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пкывк">#N/A</definedName>
    <definedName name="ывпмьпь">#N/A</definedName>
    <definedName name="ывпролжббю.э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мпы">#N/A</definedName>
    <definedName name="ыпр">#N/A</definedName>
    <definedName name="ыпыим" hidden="1">{#N/A,#N/A,TRUE,"Лист1";#N/A,#N/A,TRUE,"Лист2";#N/A,#N/A,TRUE,"Лист3"}</definedName>
    <definedName name="ыпыпми" hidden="1">{#N/A,#N/A,TRUE,"Лист1";#N/A,#N/A,TRUE,"Лист2";#N/A,#N/A,TRUE,"Лист3"}</definedName>
    <definedName name="ысчпи" hidden="1">{#N/A,#N/A,TRUE,"Лист1";#N/A,#N/A,TRUE,"Лист2";#N/A,#N/A,TRUE,"Лист3"}</definedName>
    <definedName name="ытмоыв">#N/A</definedName>
    <definedName name="ыуаы" hidden="1">{#N/A,#N/A,TRUE,"Лист1";#N/A,#N/A,TRUE,"Лист2";#N/A,#N/A,TRUE,"Лист3"}</definedName>
    <definedName name="ыуаы_1" hidden="1">{#N/A,#N/A,TRUE,"Лист1";#N/A,#N/A,TRUE,"Лист2";#N/A,#N/A,TRUE,"Лист3"}</definedName>
    <definedName name="ыуаы_2" hidden="1">{#N/A,#N/A,TRUE,"Лист1";#N/A,#N/A,TRUE,"Лист2";#N/A,#N/A,TRUE,"Лист3"}</definedName>
    <definedName name="ыуаы_3" hidden="1">{#N/A,#N/A,TRUE,"Лист1";#N/A,#N/A,TRUE,"Лист2";#N/A,#N/A,TRUE,"Лист3"}</definedName>
    <definedName name="ыуаы_4" hidden="1">{#N/A,#N/A,TRUE,"Лист1";#N/A,#N/A,TRUE,"Лист2";#N/A,#N/A,TRUE,"Лист3"}</definedName>
    <definedName name="ыуаы_5" hidden="1">{#N/A,#N/A,TRUE,"Лист1";#N/A,#N/A,TRUE,"Лист2";#N/A,#N/A,TRUE,"Лист3"}</definedName>
    <definedName name="ыфса">#N/A</definedName>
    <definedName name="ы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ыы">#N/A</definedName>
    <definedName name="ыыыы_1">#N/A</definedName>
    <definedName name="ыыыы_100">#N/A</definedName>
    <definedName name="ыыыы_101">#N/A</definedName>
    <definedName name="ыыыы_102">#N/A</definedName>
    <definedName name="ыыыы_103">#N/A</definedName>
    <definedName name="ыыыы_104">#N/A</definedName>
    <definedName name="ыыыы_105">#N/A</definedName>
    <definedName name="ыыыы_106">#N/A</definedName>
    <definedName name="ыыыы_107">#N/A</definedName>
    <definedName name="ыыыы_108">#N/A</definedName>
    <definedName name="ыыыы_109">#N/A</definedName>
    <definedName name="ыыыы_110">#N/A</definedName>
    <definedName name="ыыыы_117">#N/A</definedName>
    <definedName name="ыыыы_119">#N/A</definedName>
    <definedName name="ыыыы_120">#N/A</definedName>
    <definedName name="ыыыы_121">#N/A</definedName>
    <definedName name="ыыыы_123">#N/A</definedName>
    <definedName name="ыыыы_126">#N/A</definedName>
    <definedName name="ыыыы_128">#N/A</definedName>
    <definedName name="ыыыы_129">#N/A</definedName>
    <definedName name="ыыыы_130">#N/A</definedName>
    <definedName name="ыыыы_133">#N/A</definedName>
    <definedName name="ыыыы_134">#N/A</definedName>
    <definedName name="ыыыы_135">#N/A</definedName>
    <definedName name="ыыыы_136">#N/A</definedName>
    <definedName name="ыыыы_138">#N/A</definedName>
    <definedName name="ыыыы_139">#N/A</definedName>
    <definedName name="ыыыы_140">#N/A</definedName>
    <definedName name="ыыыы_16">#N/A</definedName>
    <definedName name="ыыыы_17">#N/A</definedName>
    <definedName name="ыыыы_18">#N/A</definedName>
    <definedName name="ыыыы_19">#N/A</definedName>
    <definedName name="ыыыы_2">#N/A</definedName>
    <definedName name="ыыыы_2_1">#N/A</definedName>
    <definedName name="ыыыы_20">#N/A</definedName>
    <definedName name="ыыыы_21">#N/A</definedName>
    <definedName name="ыыыы_25">#N/A</definedName>
    <definedName name="ыыыы_26">#N/A</definedName>
    <definedName name="ыыыы_27">#N/A</definedName>
    <definedName name="ыыыы_28">#N/A</definedName>
    <definedName name="ыыыы_3">#N/A</definedName>
    <definedName name="ыыыы_3_1">#N/A</definedName>
    <definedName name="ыыыы_34">#N/A</definedName>
    <definedName name="ыыыы_35">#N/A</definedName>
    <definedName name="ыыыы_36">#N/A</definedName>
    <definedName name="ыыыы_37">#N/A</definedName>
    <definedName name="ыыыы_39">#N/A</definedName>
    <definedName name="ыыыы_4">#N/A</definedName>
    <definedName name="ыыыы_40">#N/A</definedName>
    <definedName name="ыыыы_41">#N/A</definedName>
    <definedName name="ыыыы_42">#N/A</definedName>
    <definedName name="ыыыы_43">#N/A</definedName>
    <definedName name="ыыыы_44">#N/A</definedName>
    <definedName name="ыыыы_45">#N/A</definedName>
    <definedName name="ыыыы_46">#N/A</definedName>
    <definedName name="ыыыы_47">#N/A</definedName>
    <definedName name="ыыыы_48">#N/A</definedName>
    <definedName name="ыыыы_49">#N/A</definedName>
    <definedName name="ыыыы_50">#N/A</definedName>
    <definedName name="ыыыы_51">#N/A</definedName>
    <definedName name="ыыыы_52">#N/A</definedName>
    <definedName name="ыыыы_53">#N/A</definedName>
    <definedName name="ыыыы_54">#N/A</definedName>
    <definedName name="ыыыы_55">#N/A</definedName>
    <definedName name="ыыыы_56">#N/A</definedName>
    <definedName name="ыыыы_63">#N/A</definedName>
    <definedName name="ыыыы_64">#N/A</definedName>
    <definedName name="ыыыы_65">#N/A</definedName>
    <definedName name="ыыыы_66">#N/A</definedName>
    <definedName name="ыыыы_67">#N/A</definedName>
    <definedName name="ыыыы_68">#N/A</definedName>
    <definedName name="ыыыы_69">#N/A</definedName>
    <definedName name="ыыыы_70">#N/A</definedName>
    <definedName name="ыыыы_71">#N/A</definedName>
    <definedName name="ыыыы_72">#N/A</definedName>
    <definedName name="ыыыы_73">#N/A</definedName>
    <definedName name="ыыыы_74">#N/A</definedName>
    <definedName name="ыыыы_81">#N/A</definedName>
    <definedName name="ыыыы_82">#N/A</definedName>
    <definedName name="ыыыы_83">#N/A</definedName>
    <definedName name="ыыыы_84">#N/A</definedName>
    <definedName name="ыыыы_85">#N/A</definedName>
    <definedName name="ыыыы_86">#N/A</definedName>
    <definedName name="ыыыы_87">#N/A</definedName>
    <definedName name="ыыыы_88">#N/A</definedName>
    <definedName name="ыыыы_89">#N/A</definedName>
    <definedName name="ыыыы_90">#N/A</definedName>
    <definedName name="ыыыы_91">#N/A</definedName>
    <definedName name="ыыыы_92">#N/A</definedName>
    <definedName name="ыыыы_99">#N/A</definedName>
    <definedName name="ыыыыы">#N/A</definedName>
    <definedName name="ыыыыы_1">#N/A</definedName>
    <definedName name="ыыыыы_2">#N/A</definedName>
    <definedName name="ыыыыы_2_1">#N/A</definedName>
    <definedName name="ыыыыы_3">#N/A</definedName>
    <definedName name="ыыыыы_3_1">#N/A</definedName>
    <definedName name="ыыыыы_44">#N/A</definedName>
    <definedName name="ыыыыы_45">#N/A</definedName>
    <definedName name="ыыыыы_46">#N/A</definedName>
    <definedName name="ыыыыы_47">#N/A</definedName>
    <definedName name="ыыыыы_48">#N/A</definedName>
    <definedName name="ыыыыы_49">#N/A</definedName>
    <definedName name="ыыыыы_50">#N/A</definedName>
    <definedName name="ыыыыы_51">#N/A</definedName>
    <definedName name="ыыыыыы">#N/A</definedName>
    <definedName name="ыыыыыы_1">#N/A</definedName>
    <definedName name="ыыыыыы_2">#N/A</definedName>
    <definedName name="ыыыыыы_2_1">#N/A</definedName>
    <definedName name="ыыыыыы_3">#N/A</definedName>
    <definedName name="ыыыыыы_3_1">#N/A</definedName>
    <definedName name="ыыыыыы_44">#N/A</definedName>
    <definedName name="ыыыыыы_45">#N/A</definedName>
    <definedName name="ыыыыыы_46">#N/A</definedName>
    <definedName name="ыыыыыы_47">#N/A</definedName>
    <definedName name="ыыыыыы_48">#N/A</definedName>
    <definedName name="ыыыыыы_49">#N/A</definedName>
    <definedName name="ыыыыыы_50">#N/A</definedName>
    <definedName name="ыыыыыы_51">#N/A</definedName>
    <definedName name="ыыыыыыыыыыыыыыы">#N/A</definedName>
    <definedName name="ыыыыыыыыыыыыыыы_1">#N/A</definedName>
    <definedName name="ыыыыыыыыыыыыыыы_2">#N/A</definedName>
    <definedName name="ыыыыыыыыыыыыыыы_2_1">#N/A</definedName>
    <definedName name="ыыыыыыыыыыыыыыы_3">#N/A</definedName>
    <definedName name="ыыыыыыыыыыыыыыы_3_1">#N/A</definedName>
    <definedName name="ыыыыыыыыыыыыыыы_44">#N/A</definedName>
    <definedName name="ыыыыыыыыыыыыыыы_45">#N/A</definedName>
    <definedName name="ыыыыыыыыыыыыыыы_46">#N/A</definedName>
    <definedName name="ыыыыыыыыыыыыыыы_47">#N/A</definedName>
    <definedName name="ыыыыыыыыыыыыыыы_48">#N/A</definedName>
    <definedName name="ыыыыыыыыыыыыыыы_49">#N/A</definedName>
    <definedName name="ыыыыыыыыыыыыыыы_50">#N/A</definedName>
    <definedName name="ыыыыыыыыыыыыыыы_51">#N/A</definedName>
    <definedName name="ь">#N/A</definedName>
    <definedName name="ь_1">#N/A</definedName>
    <definedName name="ь_2">#N/A</definedName>
    <definedName name="ь_2_1">#N/A</definedName>
    <definedName name="ь_3">#N/A</definedName>
    <definedName name="ь_3_1">#N/A</definedName>
    <definedName name="ь_44">#N/A</definedName>
    <definedName name="ь_45">#N/A</definedName>
    <definedName name="ь_46">#N/A</definedName>
    <definedName name="ь_47">#N/A</definedName>
    <definedName name="ь_48">#N/A</definedName>
    <definedName name="ь_49">#N/A</definedName>
    <definedName name="ь_50">#N/A</definedName>
    <definedName name="ь_51">#N/A</definedName>
    <definedName name="ьаьп">#N/A</definedName>
    <definedName name="ьаьтв">#N/A</definedName>
    <definedName name="ьбтр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илпь" hidden="1">#N/A</definedName>
    <definedName name="ьиьи">#N/A</definedName>
    <definedName name="ьтать">#N/A</definedName>
    <definedName name="ьтву">#N/A</definedName>
    <definedName name="ьтвутчм">#N/A</definedName>
    <definedName name="ьь">#REF!</definedName>
    <definedName name="ььь">#REF!</definedName>
    <definedName name="ььььь">#N/A</definedName>
    <definedName name="ььььь_1">#N/A</definedName>
    <definedName name="ььььь_2">#N/A</definedName>
    <definedName name="ььььь_2_1">#N/A</definedName>
    <definedName name="ььььь_3">#N/A</definedName>
    <definedName name="ььььь_3_1">#N/A</definedName>
    <definedName name="ььььь_44">#N/A</definedName>
    <definedName name="ььььь_45">#N/A</definedName>
    <definedName name="ььььь_46">#N/A</definedName>
    <definedName name="ььььь_47">#N/A</definedName>
    <definedName name="ььььь_48">#N/A</definedName>
    <definedName name="ььььь_49">#N/A</definedName>
    <definedName name="ььььь_50">#N/A</definedName>
    <definedName name="ььььь_51">#N/A</definedName>
    <definedName name="э">#N/A</definedName>
    <definedName name="э_1">#N/A</definedName>
    <definedName name="э_2">#N/A</definedName>
    <definedName name="э_2_1">#N/A</definedName>
    <definedName name="э_3">#N/A</definedName>
    <definedName name="э_3_1">#N/A</definedName>
    <definedName name="э_44">#N/A</definedName>
    <definedName name="э_45">#N/A</definedName>
    <definedName name="э_46">#N/A</definedName>
    <definedName name="э_47">#N/A</definedName>
    <definedName name="э_48">#N/A</definedName>
    <definedName name="э_49">#N/A</definedName>
    <definedName name="э_50">#N/A</definedName>
    <definedName name="э_51">#N/A</definedName>
    <definedName name="э_52">#N/A</definedName>
    <definedName name="э_53">#N/A</definedName>
    <definedName name="э_53_1">#N/A</definedName>
    <definedName name="э_54">#N/A</definedName>
    <definedName name="э_54_1">#N/A</definedName>
    <definedName name="э_55">#N/A</definedName>
    <definedName name="экспорт">[146]план!$G$14</definedName>
    <definedName name="эл.энергия">'[152]цены цехов'!$D$13</definedName>
    <definedName name="эл_энергия">[146]план!$G$2092</definedName>
    <definedName name="электро_проц_ф">#REF!</definedName>
    <definedName name="электро_проц_ф_50">"$#ССЫЛ!.$P$3"</definedName>
    <definedName name="электро_процент">#REF!</definedName>
    <definedName name="электро_процент_50">"$#ССЫЛ!.$C$3"</definedName>
    <definedName name="ЭН">#REF!</definedName>
    <definedName name="ЭН_1">#REF!</definedName>
    <definedName name="ЭН_2">#REF!</definedName>
    <definedName name="ЭН_50">"$#ССЫЛ!.$A$36:$IV$36"</definedName>
    <definedName name="энерг._т">[19]январь!$B$65</definedName>
    <definedName name="энергетич">[19]январь!$D$65</definedName>
    <definedName name="энергия">[19]январь!$D$72</definedName>
    <definedName name="энергия_тонн">[19]январь!$B$72</definedName>
    <definedName name="энергия_цена">[19]январь!$C$72</definedName>
    <definedName name="энергоресурс">[213]Лист1!$J$2:$J$4</definedName>
    <definedName name="ЭРЦ">'[152]цены цехов'!$D$15</definedName>
    <definedName name="Эталон2">[149]Дебиторка!$J$48</definedName>
    <definedName name="ЭЭ">#REF!</definedName>
    <definedName name="ЭЭ_">#REF!</definedName>
    <definedName name="ЭЭ__1">#REF!</definedName>
    <definedName name="ЭЭ__2">#REF!</definedName>
    <definedName name="ЭЭ__50">"$#ССЫЛ!.$A$138:$IV$138"</definedName>
    <definedName name="ЭЭ_ДП">[71]Калькуляции!#REF!</definedName>
    <definedName name="ЭЭ_ЗФА">#REF!</definedName>
    <definedName name="ЭЭ_ЗФА_1">#REF!</definedName>
    <definedName name="ЭЭ_ЗФА_2">#REF!</definedName>
    <definedName name="ЭЭ_ЗФА_50">"$#ССЫЛ!.$A$139:$IV$139"</definedName>
    <definedName name="ЭЭ_Т">#REF!</definedName>
    <definedName name="ЭЭ_ТОЛ">[71]Калькуляции!#REF!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ээээээээээээээээээ">#N/A</definedName>
    <definedName name="эээээээээээээээээээээ_1">#N/A</definedName>
    <definedName name="эээээээээээээээээээээ_2">#N/A</definedName>
    <definedName name="эээээээээээээээээээээ_2_1">#N/A</definedName>
    <definedName name="эээээээээээээээээээээ_3">#N/A</definedName>
    <definedName name="эээээээээээээээээээээ_3_1">#N/A</definedName>
    <definedName name="эээээээээээээээээээээ_44">#N/A</definedName>
    <definedName name="эээээээээээээээээээээ_45">#N/A</definedName>
    <definedName name="эээээээээээээээээээээ_46">#N/A</definedName>
    <definedName name="эээээээээээээээээээээ_47">#N/A</definedName>
    <definedName name="эээээээээээээээээээээ_48">#N/A</definedName>
    <definedName name="эээээээээээээээээээээ_49">#N/A</definedName>
    <definedName name="эээээээээээээээээээээ_50">#N/A</definedName>
    <definedName name="эээээээээээээээээээээ_51">#N/A</definedName>
    <definedName name="ю">#N/A</definedName>
    <definedName name="ю_1">#N/A</definedName>
    <definedName name="ю_2">#N/A</definedName>
    <definedName name="ю_2_1">#N/A</definedName>
    <definedName name="ю_3">#N/A</definedName>
    <definedName name="ю_3_1">#N/A</definedName>
    <definedName name="ю_44">#N/A</definedName>
    <definedName name="ю_45">#N/A</definedName>
    <definedName name="ю_46">#N/A</definedName>
    <definedName name="ю_47">#N/A</definedName>
    <definedName name="ю_48">#N/A</definedName>
    <definedName name="ю_49">#N/A</definedName>
    <definedName name="ю_50">#N/A</definedName>
    <definedName name="ю_51">#N/A</definedName>
    <definedName name="Южные">[2]!Южные</definedName>
    <definedName name="Южные1">[2]!Южные1</definedName>
    <definedName name="Южные3">[2]!Южные3</definedName>
    <definedName name="Южные4">[2]!Южные4</definedName>
    <definedName name="Южные5">[2]!Южные5</definedName>
    <definedName name="Южные6">[2]!Южные6</definedName>
    <definedName name="Южные7">[2]!Южные7</definedName>
    <definedName name="Южные8">[2]!Южные8</definedName>
    <definedName name="Южные9">[2]!Южные9</definedName>
    <definedName name="юлоор">{0;0;0;0;1;#N/A;0.75;0.75;0.58;0.92;2;FALSE;FALSE;FALSE;FALSE;FALSE;#N/A;1;100;#N/A;#N/A;"";"&amp;L&amp;""Arial,Italic""&amp;8&amp;F Page &amp;P of &amp;N &amp;D &amp;T "}</definedName>
    <definedName name="юю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юю">#REF!</definedName>
    <definedName name="юююююдщлр">#N/A</definedName>
    <definedName name="ююююююю">#N/A</definedName>
    <definedName name="я">#N/A</definedName>
    <definedName name="я_1">#N/A</definedName>
    <definedName name="я_2">#N/A</definedName>
    <definedName name="я_2_1">#N/A</definedName>
    <definedName name="я_3">#N/A</definedName>
    <definedName name="я_3_1">#N/A</definedName>
    <definedName name="я_44">#N/A</definedName>
    <definedName name="я_45">#N/A</definedName>
    <definedName name="я_46">#N/A</definedName>
    <definedName name="я_47">#N/A</definedName>
    <definedName name="я_48">#N/A</definedName>
    <definedName name="я_49">#N/A</definedName>
    <definedName name="я_50">#N/A</definedName>
    <definedName name="я_51">#N/A</definedName>
    <definedName name="я1">[147]кварталы!$H$1</definedName>
    <definedName name="янв">#REF!</definedName>
    <definedName name="янв.98">[147]База!$AC$1:$AC$65536</definedName>
    <definedName name="ЯНВ_РУБ">#REF!</definedName>
    <definedName name="ЯНВ_РУБ_1">#REF!</definedName>
    <definedName name="ЯНВ_РУБ_2">#REF!</definedName>
    <definedName name="ЯНВ_РУБ_50">"$#ССЫЛ!.$G$1:$G$65536"</definedName>
    <definedName name="ЯНВ_ТОН">#REF!</definedName>
    <definedName name="янв2">#REF!</definedName>
    <definedName name="январ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рпиво2">[149]Дебиторка!$J$49</definedName>
    <definedName name="яя">#N/A</definedName>
    <definedName name="яяя">#N/A</definedName>
  </definedNames>
  <calcPr calcId="125725"/>
</workbook>
</file>

<file path=xl/calcChain.xml><?xml version="1.0" encoding="utf-8"?>
<calcChain xmlns="http://schemas.openxmlformats.org/spreadsheetml/2006/main">
  <c r="E71" i="1"/>
  <c r="E70"/>
  <c r="E66"/>
  <c r="E64"/>
  <c r="E61"/>
  <c r="E60"/>
  <c r="D60"/>
  <c r="E39"/>
  <c r="E14" s="1"/>
  <c r="E29"/>
  <c r="D29"/>
  <c r="E24"/>
  <c r="D24"/>
  <c r="E51"/>
  <c r="D51"/>
  <c r="E16"/>
  <c r="D16"/>
  <c r="E15"/>
  <c r="D15"/>
  <c r="D14"/>
</calcChain>
</file>

<file path=xl/sharedStrings.xml><?xml version="1.0" encoding="utf-8"?>
<sst xmlns="http://schemas.openxmlformats.org/spreadsheetml/2006/main" count="180" uniqueCount="128">
  <si>
    <t>Приложение 3</t>
  </si>
  <si>
    <t>к приказу Федеральной службы по тарифам</t>
  </si>
  <si>
    <t>от 24 октября 2014 г. № 1831-э</t>
  </si>
  <si>
    <t>Форма раскрытия информации о структуре и объемах затрат на оказание услуг
по передаче электрической энергии сетевыми организациями,
регулирование деятельности которых осуществляется методом экономически
обоснованных расходов (затрат)</t>
  </si>
  <si>
    <t>Наименование организации:</t>
  </si>
  <si>
    <t>ООО "ОРЭС-Карелия"</t>
  </si>
  <si>
    <t>ИНН:</t>
  </si>
  <si>
    <t>КПП:</t>
  </si>
  <si>
    <t>N п/п</t>
  </si>
  <si>
    <t>Показатель</t>
  </si>
  <si>
    <t>Ед. изм.</t>
  </si>
  <si>
    <t>2019 Год</t>
  </si>
  <si>
    <t>Примечание &lt;***&gt;</t>
  </si>
  <si>
    <t>план &lt;*&gt;</t>
  </si>
  <si>
    <t>факт &lt;**&gt;</t>
  </si>
  <si>
    <t>I</t>
  </si>
  <si>
    <t>Структура затрат</t>
  </si>
  <si>
    <t>X</t>
  </si>
  <si>
    <t>Необходимая валовая выручка на содержание</t>
  </si>
  <si>
    <t>тыс. руб.</t>
  </si>
  <si>
    <t>1.1</t>
  </si>
  <si>
    <t>Себестоимость, всего</t>
  </si>
  <si>
    <t>1.1.1</t>
  </si>
  <si>
    <t>Материальные расходы, всего</t>
  </si>
  <si>
    <t>1.1.1.1</t>
  </si>
  <si>
    <t>в том числе на сырье, материалы, запасные части, инструмент, топливо</t>
  </si>
  <si>
    <t>1.1.1.2</t>
  </si>
  <si>
    <t>на ремонт</t>
  </si>
  <si>
    <t>1.1.1.3</t>
  </si>
  <si>
    <t>в том числе на работы и услуги производственного характера (в том числе услуги сторонних организаций по содержанию сетей и распределительных устройств)</t>
  </si>
  <si>
    <t>1.1.1.3.1</t>
  </si>
  <si>
    <t>в том числе на ремонт</t>
  </si>
  <si>
    <t>1.1.2</t>
  </si>
  <si>
    <t>Фонд оплаты труда и отчисления на социальные нужды, всего</t>
  </si>
  <si>
    <t>1.1.2.1</t>
  </si>
  <si>
    <t>1.1.3</t>
  </si>
  <si>
    <t>Амортизационные отчисления</t>
  </si>
  <si>
    <t>ввод ОС, построенных в 2019 году</t>
  </si>
  <si>
    <t>1.1.4</t>
  </si>
  <si>
    <t>Прочие расходы</t>
  </si>
  <si>
    <t>1.1.4.1</t>
  </si>
  <si>
    <t>Плата за аренду имущества</t>
  </si>
  <si>
    <t>1.1.4.2</t>
  </si>
  <si>
    <t>налоги, пошлины и сборы</t>
  </si>
  <si>
    <t>1.1.4.3</t>
  </si>
  <si>
    <t>Расходы на обслуживание операционных заемных средств</t>
  </si>
  <si>
    <t>1.1.4.4</t>
  </si>
  <si>
    <t>расходы на возврат и обслуживание заемных средств, направляемых на финансирование капитальных вложений</t>
  </si>
  <si>
    <t>1.1.4.5</t>
  </si>
  <si>
    <t>прочие расходы (с расшифровкой) &lt;****&gt;</t>
  </si>
  <si>
    <t>1.2</t>
  </si>
  <si>
    <t>Прибыль до налогообложения</t>
  </si>
  <si>
    <t>1.2.1</t>
  </si>
  <si>
    <t>Налог на прибыль</t>
  </si>
  <si>
    <t>1.2.2</t>
  </si>
  <si>
    <t>Чистая прибыль, всего</t>
  </si>
  <si>
    <t>1.2.2.1</t>
  </si>
  <si>
    <t>в том числе прибыль на капитальные вложения (инвестиции)</t>
  </si>
  <si>
    <t>1.2.2.2</t>
  </si>
  <si>
    <t>в том числе прибыль на возврат инвестиционных кредитов</t>
  </si>
  <si>
    <t>1.2.2.3</t>
  </si>
  <si>
    <t>в том числе дивиденды по акциям</t>
  </si>
  <si>
    <t>1.2.2.4</t>
  </si>
  <si>
    <t>в том числе прочие расходы из прибыли (с расшифровкой)</t>
  </si>
  <si>
    <t>льготное технологическое присоединение</t>
  </si>
  <si>
    <t>1.3</t>
  </si>
  <si>
    <t>Расходы на оплату технологического присоединения к сетям смежной сетевой организации</t>
  </si>
  <si>
    <t>1.4</t>
  </si>
  <si>
    <t>Недополученный по независящим причинам доход (+)/избыток средств, полученный в предыдущем периоде регулирования (-)</t>
  </si>
  <si>
    <t>1.4.1</t>
  </si>
  <si>
    <t>в том числе расходы сетевой организации, связанные с осуществлением технологического присоединения к электрическим сетям, не включенные в плату за технологическое присоединение</t>
  </si>
  <si>
    <t>1.4.1.1</t>
  </si>
  <si>
    <t>Справочно: "Количество льготных технологических присоединений"</t>
  </si>
  <si>
    <t>ед.</t>
  </si>
  <si>
    <t>1.5</t>
  </si>
  <si>
    <t>Средства, подлежащие дополнительному учету по результатам вступивших в законную силу решений суда, решений ФСТ России, принятых по итогам рассмотрения разногласий или досудебного урегулирования споров, решения ФСТ России об отмене решения регулирующего органа, принятого им с превышением полномочий (предписания)</t>
  </si>
  <si>
    <t>II</t>
  </si>
  <si>
    <r>
      <t>Справочно: расходы на ремонт, всего (</t>
    </r>
    <r>
      <rPr>
        <sz val="11"/>
        <color rgb="FF0000FF"/>
        <rFont val="Calibri"/>
        <family val="2"/>
        <charset val="204"/>
        <scheme val="minor"/>
      </rPr>
      <t>пункт 1.1.1.2</t>
    </r>
    <r>
      <rPr>
        <sz val="11"/>
        <color theme="1"/>
        <rFont val="Calibri"/>
        <family val="2"/>
        <charset val="204"/>
        <scheme val="minor"/>
      </rPr>
      <t xml:space="preserve"> + </t>
    </r>
    <r>
      <rPr>
        <sz val="11"/>
        <color rgb="FF0000FF"/>
        <rFont val="Calibri"/>
        <family val="2"/>
        <charset val="204"/>
        <scheme val="minor"/>
      </rPr>
      <t>пункт 1.1.2.1</t>
    </r>
    <r>
      <rPr>
        <sz val="11"/>
        <color theme="1"/>
        <rFont val="Calibri"/>
        <family val="2"/>
        <charset val="204"/>
        <scheme val="minor"/>
      </rPr>
      <t xml:space="preserve"> + пункт 1.1.3.1)</t>
    </r>
  </si>
  <si>
    <t>III</t>
  </si>
  <si>
    <t>Необходимая валовая выручка на оплату технологического расхода (потерь) электроэнергии</t>
  </si>
  <si>
    <t>Справочно:</t>
  </si>
  <si>
    <t>МВт·ч</t>
  </si>
  <si>
    <t>Объем технологических потерь</t>
  </si>
  <si>
    <t>Цена покупки электрической энергии сетевой организацией в целях компенсации технологического расхода электрической энергии</t>
  </si>
  <si>
    <t>IV</t>
  </si>
  <si>
    <t>Натуральные (количественные) показатели, используемые при определении структуры и объемов затрат на оказание услуг по передаче электрической энергии сетевыми организациями</t>
  </si>
  <si>
    <t>общее количество точек подключения на конец года</t>
  </si>
  <si>
    <t>шт.</t>
  </si>
  <si>
    <t>Трансформаторная мощность подстанций, всего</t>
  </si>
  <si>
    <t>МВа</t>
  </si>
  <si>
    <t>2.1</t>
  </si>
  <si>
    <t>в том числе трансформаторная мощность подстанций на i уровне напряжения 6-10 кВ</t>
  </si>
  <si>
    <t>Количество условных единиц по линиям электропередач, всего, в том числе:</t>
  </si>
  <si>
    <t>у.е.</t>
  </si>
  <si>
    <t>3.1</t>
  </si>
  <si>
    <t>в том числе количество условных единиц по линиям электропередач на i уровне напряжения 0,4 кВ</t>
  </si>
  <si>
    <t>3.2</t>
  </si>
  <si>
    <t>в том числе количество условных единиц по линиям электропередач на i уровне напряжения 6-10 кВ</t>
  </si>
  <si>
    <t>Количество условных единиц по подстанциям, всего, в том числе:</t>
  </si>
  <si>
    <t>4.1</t>
  </si>
  <si>
    <t>в том числе количество условных единиц по подстанциям на i уровне напряжения 1-20 кВ</t>
  </si>
  <si>
    <t>Длина линий электропередач, всего, в том числе:</t>
  </si>
  <si>
    <t>км</t>
  </si>
  <si>
    <t>5.1</t>
  </si>
  <si>
    <t>в том числе длина линий электропередач на i уровне напряжения 0,4 кВ</t>
  </si>
  <si>
    <t>5.2</t>
  </si>
  <si>
    <t>в том числе длина линий электропередач на i уровне напряжения 6-10 кВ</t>
  </si>
  <si>
    <t>Доля кабельных линий электропередач</t>
  </si>
  <si>
    <t>%</t>
  </si>
  <si>
    <t>Ввод в эксплуатацию новых объектов электросетевого комплекса на конец года</t>
  </si>
  <si>
    <t>7.1</t>
  </si>
  <si>
    <t>в том числе за счет платы за технологическое присоединение</t>
  </si>
  <si>
    <t>норматив технологического расхода (потерь) электрической энергии, установленный Минэнерго России &lt;*****&gt;</t>
  </si>
  <si>
    <t>Примечание:</t>
  </si>
  <si>
    <t>&lt;*&gt; В случае определения плановых значений показателей органами исполнительной власти в области государственного регулирования тарифов при установлении тарифов на услуги по передаче электрической энергии в столбце &lt;план&gt; указываются соответствующие значения.</t>
  </si>
  <si>
    <t>&lt;**&gt; Информация о фактических затратах на оказание регулируемых услуг заполняется на основании данных раздельного учета расходов по регулируемым видам деятельности.</t>
  </si>
  <si>
    <t>&lt;***&gt; При наличии отклонений фактических значений показателей от плановых значений более чем на 15 процентов в столбце &lt;Примечание&gt; указываются причины их возникновения.</t>
  </si>
  <si>
    <r>
      <t xml:space="preserve">&lt;****&gt; В соответствии с </t>
    </r>
    <r>
      <rPr>
        <sz val="11"/>
        <color rgb="FF0000FF"/>
        <rFont val="Calibri"/>
        <family val="2"/>
        <charset val="204"/>
        <scheme val="minor"/>
      </rPr>
      <t>пунктом 28</t>
    </r>
    <r>
      <rPr>
        <sz val="11"/>
        <color theme="1"/>
        <rFont val="Calibri"/>
        <family val="2"/>
        <charset val="204"/>
        <scheme val="minor"/>
      </rPr>
      <t xml:space="preserve"> Основ ценообразования в области регулируемых цен (тарифов) в электроэнергетике, утвержденных постановлением Правительства Российской Федерации от 29.12.2011 N 1178, за исключением </t>
    </r>
    <r>
      <rPr>
        <sz val="11"/>
        <color rgb="FF0000FF"/>
        <rFont val="Calibri"/>
        <family val="2"/>
        <charset val="204"/>
        <scheme val="minor"/>
      </rPr>
      <t>подпунктов 1.1.4.1</t>
    </r>
    <r>
      <rPr>
        <sz val="11"/>
        <color theme="1"/>
        <rFont val="Calibri"/>
        <family val="2"/>
        <charset val="204"/>
        <scheme val="minor"/>
      </rPr>
      <t xml:space="preserve"> - </t>
    </r>
    <r>
      <rPr>
        <sz val="11"/>
        <color rgb="FF0000FF"/>
        <rFont val="Calibri"/>
        <family val="2"/>
        <charset val="204"/>
        <scheme val="minor"/>
      </rPr>
      <t>1.1.4.4</t>
    </r>
    <r>
      <rPr>
        <sz val="11"/>
        <color theme="1"/>
        <rFont val="Calibri"/>
        <family val="2"/>
        <charset val="204"/>
        <scheme val="minor"/>
      </rPr>
      <t>.</t>
    </r>
  </si>
  <si>
    <t>&lt;*****&gt; В соответствии с пунктом 4.2.14.8 Положения о Министерстве энергетики Российской Федерации, утвержденного постановлением Правительства Российской Федерации от 28.05.2008 N 400.</t>
  </si>
  <si>
    <t>Работы и услуги непроизводственного характера</t>
  </si>
  <si>
    <t>Обеспечение нормальных условий труда и техники безопасности</t>
  </si>
  <si>
    <t>Расходы на командировки</t>
  </si>
  <si>
    <t>Расходы на обучение персонала</t>
  </si>
  <si>
    <t>Расходы на страхование</t>
  </si>
  <si>
    <t>Расходы на услуги банков</t>
  </si>
  <si>
    <t>Расходы на оплату услуг организаций, осуществляющих регулируемые виды деятельности</t>
  </si>
  <si>
    <t>Прочие обоснованные подконтрольные расходы</t>
  </si>
  <si>
    <t>Расходы из прибыли (на социальное развитие)</t>
  </si>
</sst>
</file>

<file path=xl/styles.xml><?xml version="1.0" encoding="utf-8"?>
<styleSheet xmlns="http://schemas.openxmlformats.org/spreadsheetml/2006/main">
  <numFmts count="185">
    <numFmt numFmtId="44" formatCode="_-* #,##0.00\ &quot;₽&quot;_-;\-* #,##0.00\ &quot;₽&quot;_-;_-* &quot;-&quot;??\ &quot;₽&quot;_-;_-@_-"/>
    <numFmt numFmtId="43" formatCode="_-* #,##0.00\ _₽_-;\-* #,##0.00\ _₽_-;_-* &quot;-&quot;??\ _₽_-;_-@_-"/>
    <numFmt numFmtId="164" formatCode="_-* #,##0.00\ [$€]_-;\-* #,##0.00\ [$€]_-;_-* &quot;-&quot;??\ [$€]_-;_-@_-"/>
    <numFmt numFmtId="165" formatCode="_-* #,##0.00&quot;р.&quot;_-;\-* #,##0.00&quot;р.&quot;_-;_-* &quot;-&quot;??&quot;р.&quot;_-;_-@_-"/>
    <numFmt numFmtId="166" formatCode="_-* #,##0.00[$€-1]_-;\-* #,##0.00[$€-1]_-;_-* &quot;-&quot;??[$€-1]_-"/>
    <numFmt numFmtId="167" formatCode="#,##0.0\ ;\(#,##0.0\)"/>
    <numFmt numFmtId="168" formatCode="0.0%"/>
    <numFmt numFmtId="169" formatCode="0.0%_);\(0.0%\)"/>
    <numFmt numFmtId="170" formatCode="#,##0_);[Red]\(#,##0\)"/>
    <numFmt numFmtId="171" formatCode="_(&quot;$&quot;* #,##0_);_(&quot;$&quot;* \(#,##0\);_(&quot;$&quot;* &quot;-&quot;_);_(@_)"/>
    <numFmt numFmtId="172" formatCode="_(&quot;$&quot;* #,##0.00_);_(&quot;$&quot;* \(#,##0.00\);_(&quot;$&quot;* &quot;-&quot;??_);_(@_)"/>
    <numFmt numFmtId="173" formatCode="@&quot; ($)&quot;"/>
    <numFmt numFmtId="174" formatCode="@&quot; (%)&quot;"/>
    <numFmt numFmtId="175" formatCode="@&quot; (£)&quot;"/>
    <numFmt numFmtId="176" formatCode="@&quot; (¥)&quot;"/>
    <numFmt numFmtId="177" formatCode="@&quot; (€)&quot;"/>
    <numFmt numFmtId="178" formatCode="@&quot; (x)&quot;"/>
    <numFmt numFmtId="179" formatCode="0.0_)\%;\(0.0\)\%;0.0_)\%;@_)_%"/>
    <numFmt numFmtId="180" formatCode="#,##0.0_)_%;\(#,##0.0\)_%;0.0_)_%;@_)_%"/>
    <numFmt numFmtId="181" formatCode="[$$-409]#,##0"/>
    <numFmt numFmtId="182" formatCode="#,##0.0_x;\(#,##0.0\)_x;0.0_x;@_x"/>
    <numFmt numFmtId="183" formatCode="#,##0.0_x_x;\(#,##0.0\)_x_x;0.0_x_x;@_x_x"/>
    <numFmt numFmtId="184" formatCode="#,##0.0_x_x_x;\(#,##0.0\)_x_x_x;0.0_x_x_x;@_x_x_x"/>
    <numFmt numFmtId="185" formatCode="#,##0.0_x_x_x_x;\(#,##0.0\)_x_x_x_x;0.0_x_x_x_x;@_x_x_x_x"/>
    <numFmt numFmtId="186" formatCode="#,##0.0_x_x_x_x_x_x;\(#,##0.0\)_x_x_x_x_x_x;0.0_x_x_x_x_x_x;@_x_x_x_x_x_x"/>
    <numFmt numFmtId="187" formatCode="#,##0.0_x_x_x_x_x_x_x;\(#,##0.0\)_x_x_x_x_x_x_x;0.0_x_x_x_x_x_x_x;@_x_x_x_x_x_x_x"/>
    <numFmt numFmtId="188" formatCode="#,##0.0_x_x_x_x_x_x_x_x;\(#,##0.0\)_x_x_x_x_x_x_x_x;0.0_x_x_x_x_x_x_x_x;@_x_x_x_x_x_x_x_x"/>
    <numFmt numFmtId="189" formatCode="#,##0.00_x;\(#,##0.00\)_x;0.00_x;@_x"/>
    <numFmt numFmtId="190" formatCode="#,##0.00_x_x;\(#,##0.00\)_x_x;0_x_x;@_x_x"/>
    <numFmt numFmtId="191" formatCode="#,##0.00_x_x_x;\(#,##0.00\)_x_x_x;0.00_x_x_x;@_x_x_x"/>
    <numFmt numFmtId="192" formatCode="#,##0.00_x_x_x_x;\(#,##0.00\)_x_x_x_x;0.00_x_x_x_x;@_x_x_x_x"/>
    <numFmt numFmtId="193" formatCode="#,##0.00_x_x_x_x_x_x_x;\(#,##0.00\)_x_x_x_x_x_x_x;0.00_x_x_x_x_x_x_x;@_x_x_x_x_x_x_x"/>
    <numFmt numFmtId="194" formatCode="#,##0.00_x_x_x_x_x_x_x_x;\(#,##0.00\)_x_x_x_x_x_x_x_x;0.00_x_x_x_x_x_x_x_x;@_x_x_x_x_x_x_x_x"/>
    <numFmt numFmtId="195" formatCode="#,##0.00_x_x_x_x_x_x_x_x_x;\(#,##0.00\)_x_x_x_x_x_x_x_x_x;0.00_x_x_x_x_x_x_x_x_x;@_x_x_x_x_x_x_x_x_x"/>
    <numFmt numFmtId="196" formatCode="#,##0_x;\(#,##0\)_x;0_x;@_x"/>
    <numFmt numFmtId="197" formatCode="#,##0_x_x;\(#,##0\)_x_x;0_x_x;@_x_x"/>
    <numFmt numFmtId="198" formatCode="#,##0_x_x_x;\(#,##0\)_x_x_x;0_x_x_x;@_x_x_x"/>
    <numFmt numFmtId="199" formatCode="#,##0_x_x_x_x;\(#,##0\)_x_x_x_x;0_x_x_x_x;@_x_x_x_x"/>
    <numFmt numFmtId="200" formatCode="#,##0_x_x_x_x_x_x;\(#,##0\)_x_x_x_x_x_x;0_x_x_x_x_x_x;@_x_x_x_x_x_x"/>
    <numFmt numFmtId="201" formatCode="#,##0_x_x_x_x_x_x_X;\(#,##0\)_x_x_x_x_x_x_x;0_x_x_x_x_x_x_x;@_x_x_x_x_x_x_x"/>
    <numFmt numFmtId="202" formatCode="#,##0.0_);\(#,##0.0\);#,##0.0_);@_)"/>
    <numFmt numFmtId="203" formatCode="#,##0.0_);\(#,##0.0\)"/>
    <numFmt numFmtId="204" formatCode="&quot;$&quot;_(#,##0.00_);&quot;$&quot;\(#,##0.00\);&quot;$&quot;_(0.00_);@_)"/>
    <numFmt numFmtId="205" formatCode="&quot;£&quot;_(#,##0.00_);&quot;£&quot;\(#,##0.00\);&quot;£&quot;_(0.00_);@_)"/>
    <numFmt numFmtId="206" formatCode="&quot;$&quot;_(#,##0.00_);&quot;$&quot;\(#,##0.00\)"/>
    <numFmt numFmtId="207" formatCode="&quot;£&quot;_(#,##0.00_);&quot;£&quot;\(#,##0.00\)"/>
    <numFmt numFmtId="208" formatCode="#,##0.00_);\(#,##0.00\);0.00_);@_)"/>
    <numFmt numFmtId="209" formatCode="\€_(#,##0.00_);\€\(#,##0.00\);\€_(0.00_);@_)"/>
    <numFmt numFmtId="210" formatCode="#,##0;[Red]\-#,##0"/>
    <numFmt numFmtId="211" formatCode="#,##0;\(#,##0\)"/>
    <numFmt numFmtId="212" formatCode="#,##0_)\x;\(#,##0\)\x;0_)\x;@_)_x"/>
    <numFmt numFmtId="213" formatCode="#,##0.0_)\x;\(#,##0.0\)\x"/>
    <numFmt numFmtId="214" formatCode="#,##0_)_x;\(#,##0\)_x;0_)_x;@_)_x"/>
    <numFmt numFmtId="215" formatCode="#,##0.0_)_x;\(#,##0.0\)_x"/>
    <numFmt numFmtId="216" formatCode="0.0_)\%;\(0.0\)\%"/>
    <numFmt numFmtId="217" formatCode="#,##0.0_)_%;\(#,##0.0\)_%"/>
    <numFmt numFmtId="218" formatCode="[$-419]General"/>
    <numFmt numFmtId="219" formatCode="#.##0\.00"/>
    <numFmt numFmtId="220" formatCode="_-* #,##0.00\ _$_-;\-* #,##0.00\ _$_-;_-* &quot;-&quot;??\ _$_-;_-@_-"/>
    <numFmt numFmtId="221" formatCode="dd\-mmm\-yy"/>
    <numFmt numFmtId="222" formatCode="_-* #,##0\ &quot;руб&quot;_-;\-* #,##0\ &quot;руб&quot;_-;_-* &quot;-&quot;\ &quot;руб&quot;_-;_-@_-"/>
    <numFmt numFmtId="223" formatCode="\ #,##0&quot; руб &quot;;\-#,##0&quot; руб &quot;;&quot; - руб &quot;;@\ "/>
    <numFmt numFmtId="224" formatCode="#,##0_ ;\-#,##0\ "/>
    <numFmt numFmtId="225" formatCode="mmmm\ d\,\ yyyy"/>
    <numFmt numFmtId="226" formatCode="000000"/>
    <numFmt numFmtId="227" formatCode="&quot;?.&quot;#,##0_);[Red]\(&quot;?.&quot;#,##0\)"/>
    <numFmt numFmtId="228" formatCode="&quot;?.&quot;#,##0.00_);[Red]\(&quot;?.&quot;#,##0.00\)"/>
    <numFmt numFmtId="229" formatCode="General_)"/>
    <numFmt numFmtId="230" formatCode="_(* #,##0_);_(* \(#,##0\);_(* &quot;-&quot;??_);_(@_)"/>
    <numFmt numFmtId="231" formatCode="#,##0;[Red]#,##0"/>
    <numFmt numFmtId="232" formatCode="&quot;\&quot;#,##0;[Red]\-&quot;\&quot;#,##0"/>
    <numFmt numFmtId="233" formatCode="_-* #,##0&quot;đ.&quot;_-;\-* #,##0&quot;đ.&quot;_-;_-* &quot;-&quot;&quot;đ.&quot;_-;_-@_-"/>
    <numFmt numFmtId="234" formatCode="_-* #,##0.00&quot;đ.&quot;_-;\-* #,##0.00&quot;đ.&quot;_-;_-* &quot;-&quot;??&quot;đ.&quot;_-;_-@_-"/>
    <numFmt numFmtId="235" formatCode="0.0_)"/>
    <numFmt numFmtId="236" formatCode="_(* #,##0.0_);_(* \(#,##0.00\);_(* &quot;-&quot;??_);_(@_)"/>
    <numFmt numFmtId="237" formatCode="0.000"/>
    <numFmt numFmtId="238" formatCode="\£#,##0_);\(\£#,##0\)"/>
    <numFmt numFmtId="239" formatCode="&quot;fl&quot;#,##0.00_);\(&quot;fl&quot;#,##0.00\)"/>
    <numFmt numFmtId="240" formatCode="#,##0.00;\-#,##0.00;&quot;-&quot;"/>
    <numFmt numFmtId="241" formatCode="#,##0%;\-#,##0%;&quot;- &quot;"/>
    <numFmt numFmtId="242" formatCode="#,##0.0%;\-#,##0.0%;&quot;- &quot;"/>
    <numFmt numFmtId="243" formatCode="#,##0.00%;\-#,##0.00%;&quot;- &quot;"/>
    <numFmt numFmtId="244" formatCode="#,##0;\-#,##0;&quot;-&quot;"/>
    <numFmt numFmtId="245" formatCode="#,##0.0;\-#,##0.0;&quot;-&quot;"/>
    <numFmt numFmtId="246" formatCode="_-* #,##0\ _K_č_-;\-* #,##0\ _K_č_-;_-* &quot;-&quot;\ _K_č_-;_-@_-"/>
    <numFmt numFmtId="247" formatCode="_-* #,##0.00_р_._-;\-* #,##0.00_р_._-;_-* &quot;-&quot;??_р_._-;_-@_-"/>
    <numFmt numFmtId="248" formatCode="&quot;$&quot;#,##0_);[Red]\(&quot;$&quot;#,##0\)"/>
    <numFmt numFmtId="249" formatCode="&quot;error&quot;;&quot;error&quot;;&quot;OK&quot;;&quot;  &quot;@"/>
    <numFmt numFmtId="250" formatCode="_-* #,##0.00\ _K_č_-;\-* #,##0.00\ _K_č_-;_-* &quot;-&quot;??\ _K_č_-;_-@_-"/>
    <numFmt numFmtId="251" formatCode="0000"/>
    <numFmt numFmtId="252" formatCode="_-* #,##0_р_._-;\-* #,##0_р_._-;_-* &quot;-&quot;_р_._-;_-@_-"/>
    <numFmt numFmtId="253" formatCode="_-* #,##0\ _р_._-;\-* #,##0\ _р_._-;_-* &quot;-&quot;\ _р_._-;_-@_-"/>
    <numFmt numFmtId="254" formatCode="_-* #,##0\ _F_-;\-* #,##0\ _F_-;_-* &quot;-&quot;\ _F_-;_-@_-"/>
    <numFmt numFmtId="255" formatCode="&quot;_&quot;\-* #,##0\ &quot;F&quot;&quot;_&quot;\-;\-* #,##0\ &quot;F&quot;&quot;_&quot;\-;&quot;_&quot;\-* &quot;-&quot;\ &quot;F&quot;&quot;_&quot;\-;&quot;_&quot;\-@&quot;_&quot;\-"/>
    <numFmt numFmtId="256" formatCode="_-* #,##0.00\ _р_._-;\-* #,##0.00\ _р_._-;_-* &quot;-&quot;??\ _р_._-;_-@_-"/>
    <numFmt numFmtId="257" formatCode="_-* #,##0&quot;р.&quot;_-;\-* #,##0&quot;р.&quot;_-;_-* &quot;-&quot;&quot;р.&quot;_-;_-@_-"/>
    <numFmt numFmtId="258" formatCode="\$#,##0\ ;\(\$#,##0\)"/>
    <numFmt numFmtId="259" formatCode="_(* #,##0.00_);[Red]_(* \(#,##0.00\);_(* &quot;-&quot;??_);_(@_)"/>
    <numFmt numFmtId="260" formatCode="_-* #,##0.00\ &quot;р.&quot;_-;\-* #,##0.00\ &quot;р.&quot;_-;_-* &quot;-&quot;??\ &quot;р.&quot;_-;_-@_-"/>
    <numFmt numFmtId="261" formatCode="_-* #,##0.00_-;\-* #,##0.00_-;_-* &quot;-&quot;??_-;_-@_-"/>
    <numFmt numFmtId="262" formatCode="#,##0.0"/>
    <numFmt numFmtId="263" formatCode="#,##0.000"/>
    <numFmt numFmtId="264" formatCode="#,##0.0000"/>
    <numFmt numFmtId="265" formatCode="dd\.mm\.yyyy&quot;г.&quot;"/>
    <numFmt numFmtId="266" formatCode="dd\ mmm\ yyyy_);;;&quot;  &quot;@"/>
    <numFmt numFmtId="267" formatCode="#,##0_);\(#,##0\);&quot;- &quot;;&quot;  &quot;@"/>
    <numFmt numFmtId="268" formatCode="_-* #,##0_-;\-* #,##0_-;_-* &quot;-&quot;_-;_-@_-"/>
    <numFmt numFmtId="269" formatCode="0.0\x"/>
    <numFmt numFmtId="270" formatCode="_-* #,##0\ _K_e_s_-;\-* #,##0\ _K_e_s_-;_-* &quot;-&quot;\ _K_e_s_-;_-@_-"/>
    <numFmt numFmtId="271" formatCode="_-* #,##0.00\ _K_e_s_-;\-* #,##0.00\ _K_e_s_-;_-* &quot;-&quot;??\ _K_e_s_-;_-@_-"/>
    <numFmt numFmtId="272" formatCode="0.0"/>
    <numFmt numFmtId="273" formatCode="_-* #,##0\ _F_B_-;\-* #,##0\ _F_B_-;_-* &quot;-&quot;\ _F_B_-;_-@_-"/>
    <numFmt numFmtId="274" formatCode="_-* #,##0.00\ _F_B_-;\-* #,##0.00\ _F_B_-;_-* &quot;-&quot;??\ _F_B_-;_-@_-"/>
    <numFmt numFmtId="275" formatCode="#,##0.0000_);\(#,##0.0000\);&quot;- &quot;;&quot;  &quot;@"/>
    <numFmt numFmtId="276" formatCode="_(* #,##0.00_);_(* \(#,##0.00\);_(* &quot;-&quot;??_);_(@_)"/>
    <numFmt numFmtId="277" formatCode="_(* #,##0_);_(* \(#,##0\);_(* &quot;-&quot;_);_(@_)"/>
    <numFmt numFmtId="278" formatCode="#,##0_);\(#,##0\);&quot;- &quot;"/>
    <numFmt numFmtId="279" formatCode="#,##0_ ;[Red]\-#,##0\ "/>
    <numFmt numFmtId="280" formatCode="#,##0.0_);[Red]\(#,##0.0\)"/>
    <numFmt numFmtId="281" formatCode="#,##0_);[Blue]\(#,##0\)"/>
    <numFmt numFmtId="282" formatCode="_-* #,##0_-;_-* #,##0\-;_-* &quot;-&quot;_-;_-@_-"/>
    <numFmt numFmtId="283" formatCode="_-* #,##0.00_-;_-* #,##0.00\-;_-* &quot;-&quot;??_-;_-@_-"/>
    <numFmt numFmtId="284" formatCode="[Red]General"/>
    <numFmt numFmtId="285" formatCode="#,##0__\ \ \ \ "/>
    <numFmt numFmtId="286" formatCode="_-* #,##0.00\ &quot;Kč&quot;_-;\-* #,##0.00\ &quot;Kč&quot;_-;_-* &quot;-&quot;??\ &quot;Kč&quot;_-;_-@_-"/>
    <numFmt numFmtId="287" formatCode="_-* #,##0\ _$_-;\-* #,##0\ _$_-;_-* &quot;-&quot;\ _$_-;_-@_-"/>
    <numFmt numFmtId="288" formatCode="_-* #,##0.00\ &quot;Kes&quot;_-;\-* #,##0.00\ &quot;Kes&quot;_-;_-* &quot;-&quot;??\ &quot;Kes&quot;_-;_-@_-"/>
    <numFmt numFmtId="289" formatCode="_-* #,##0\ &quot;$&quot;_-;\-* #,##0\ &quot;$&quot;_-;_-* &quot;-&quot;\ &quot;$&quot;_-;_-@_-"/>
    <numFmt numFmtId="290" formatCode="_-* #,##0.00\ &quot;$&quot;_-;\-* #,##0.00\ &quot;$&quot;_-;_-* &quot;-&quot;??\ &quot;$&quot;_-;_-@_-"/>
    <numFmt numFmtId="291" formatCode="_-&quot;£&quot;* #,##0_-;\-&quot;£&quot;* #,##0_-;_-&quot;£&quot;* &quot;-&quot;_-;_-@_-"/>
    <numFmt numFmtId="292" formatCode="_-&quot;£&quot;* #,##0.00_-;\-&quot;£&quot;* #,##0.00_-;_-&quot;£&quot;* &quot;-&quot;??_-;_-@_-"/>
    <numFmt numFmtId="293" formatCode="&quot;$&quot;#,##0.0_);\(&quot;$&quot;#,##0.0\)"/>
    <numFmt numFmtId="294" formatCode="0.00\x"/>
    <numFmt numFmtId="295" formatCode="#,##0.00&quot;т.р.&quot;;\-#,##0.00&quot;т.р.&quot;"/>
    <numFmt numFmtId="296" formatCode="#,##0.0;[Red]#,##0.0"/>
    <numFmt numFmtId="297" formatCode="_-* #,##0\ _d_._-;\-* #,##0\ _d_._-;_-* &quot;-&quot;\ _d_._-;_-@_-"/>
    <numFmt numFmtId="298" formatCode="_-* #,##0.00\ _d_._-;\-* #,##0.00\ _d_._-;_-* &quot;-&quot;??\ _d_._-;_-@_-"/>
    <numFmt numFmtId="299" formatCode="_-* #,##0_đ_._-;\-* #,##0_đ_._-;_-* &quot;-&quot;_đ_._-;_-@_-"/>
    <numFmt numFmtId="300" formatCode="\(#,##0.0\)"/>
    <numFmt numFmtId="301" formatCode="_-* #,##0.00_đ_._-;\-* #,##0.00_đ_._-;_-* &quot;-&quot;??_đ_._-;_-@_-"/>
    <numFmt numFmtId="302" formatCode="#,##0\ &quot;?.&quot;;\-#,##0\ &quot;?.&quot;"/>
    <numFmt numFmtId="303" formatCode="#,##0.00_);[Red]\(#,##0.00\)"/>
    <numFmt numFmtId="304" formatCode="_-* #,##0\ &quot;FB&quot;_-;\-* #,##0\ &quot;FB&quot;_-;_-* &quot;-&quot;\ &quot;FB&quot;_-;_-@_-"/>
    <numFmt numFmtId="305" formatCode="_-* #,##0.00\ &quot;FB&quot;_-;\-* #,##0.00\ &quot;FB&quot;_-;_-* &quot;-&quot;??\ &quot;FB&quot;_-;_-@_-"/>
    <numFmt numFmtId="306" formatCode="mm\,dd\,yy"/>
    <numFmt numFmtId="307" formatCode="&quot;_&quot;\(&quot;$&quot;* #,##0.00&quot;_&quot;\);&quot;_&quot;\(&quot;$&quot;* \(#,##0.00\);&quot;_&quot;\(&quot;$&quot;* &quot;-&quot;??&quot;_&quot;\);&quot;_&quot;\(@&quot;_&quot;\)"/>
    <numFmt numFmtId="308" formatCode="0%;\(0%\)"/>
    <numFmt numFmtId="309" formatCode="#,##0______;;&quot;------------      &quot;"/>
    <numFmt numFmtId="310" formatCode="#,##0.000%;\-#,##0.000%;\-\%"/>
    <numFmt numFmtId="311" formatCode="#,##0.000;\-#,##0.000;\-\ "/>
    <numFmt numFmtId="312" formatCode="_(* #,##0.000_);_(* \(#,##0.000\);_(* &quot;-&quot;??_);_(@_)"/>
    <numFmt numFmtId="313" formatCode="_(* #,##0.000_);_(* \(#,##0.000\);_(* &quot;-&quot;???_);_(@_)"/>
    <numFmt numFmtId="314" formatCode=";;;"/>
    <numFmt numFmtId="315" formatCode="0_)"/>
    <numFmt numFmtId="316" formatCode="0_);\-0_);"/>
    <numFmt numFmtId="317" formatCode="#,##0_)"/>
    <numFmt numFmtId="318" formatCode="\ \ @"/>
    <numFmt numFmtId="319" formatCode="\ \ \ \ @"/>
    <numFmt numFmtId="320" formatCode="#,##0.00;[Red]\-#,##0.00;&quot;-&quot;"/>
    <numFmt numFmtId="321" formatCode="#,##0;[Red]\-#,##0;&quot;-&quot;"/>
    <numFmt numFmtId="322" formatCode="_-&quot;Ј&quot;* #,##0_-;\-&quot;Ј&quot;* #,##0_-;_-&quot;Ј&quot;* &quot;-&quot;_-;_-@_-"/>
    <numFmt numFmtId="323" formatCode="_-&quot;F&quot;\ * #,##0_-;_-&quot;F&quot;\ * #,##0\-;_-&quot;F&quot;\ * &quot;-&quot;_-;_-@_-"/>
    <numFmt numFmtId="324" formatCode="_-&quot;F&quot;\ * #,##0.00_-;_-&quot;F&quot;\ * #,##0.00\-;_-&quot;F&quot;\ * &quot;-&quot;??_-;_-@_-"/>
    <numFmt numFmtId="325" formatCode="&quot;$&quot;#,##0.00_);[Red]\(&quot;$&quot;#,##0.00\)"/>
    <numFmt numFmtId="326" formatCode="0.00_)"/>
    <numFmt numFmtId="327" formatCode="yyyy"/>
    <numFmt numFmtId="328" formatCode="yyyy\ &quot;год&quot;"/>
    <numFmt numFmtId="329" formatCode="\¥#,##0_);\(\¥#,##0\)"/>
    <numFmt numFmtId="330" formatCode=";;&quot;zero&quot;;&quot;  &quot;@"/>
    <numFmt numFmtId="331" formatCode="#,##0.000_ ;\-#,##0.000\ "/>
    <numFmt numFmtId="332" formatCode="#,##0.00_ ;[Red]\-#,##0.00\ "/>
    <numFmt numFmtId="333" formatCode="_-* #,##0\ &quot;DM&quot;_-;\-* #,##0\ &quot;DM&quot;_-;_-* &quot;-&quot;\ &quot;DM&quot;_-;_-@_-"/>
    <numFmt numFmtId="334" formatCode="_-* #,##0.00\ &quot;DM&quot;_-;\-* #,##0.00\ &quot;DM&quot;_-;_-* &quot;-&quot;??\ &quot;DM&quot;_-;_-@_-"/>
    <numFmt numFmtId="335" formatCode="#,##0;\-#,##0;\-"/>
    <numFmt numFmtId="336" formatCode="#,##0&quot;р.&quot;;[Red]#,##0&quot;р.&quot;"/>
    <numFmt numFmtId="337" formatCode="#,##0.00&quot;р.&quot;;\-#,##0.00&quot;р.&quot;"/>
    <numFmt numFmtId="338" formatCode="#,##0.00\ [$€-407];[Red]\-#,##0.00\ [$€-407]"/>
    <numFmt numFmtId="339" formatCode="_-* #,##0.00_$_-;\-* #,##0.00_$_-;_-* &quot;-&quot;??_$_-;_-@_-"/>
    <numFmt numFmtId="340" formatCode="#,##0\т"/>
    <numFmt numFmtId="341" formatCode="_-* #,##0\ _D_M_-;\-* #,##0\ _D_M_-;_-* &quot;-&quot;\ _D_M_-;_-@_-"/>
    <numFmt numFmtId="342" formatCode="_-* #,##0.00\ _D_M_-;\-* #,##0.00\ _D_M_-;_-* &quot;-&quot;??\ _D_M_-;_-@_-"/>
    <numFmt numFmtId="343" formatCode="\$#\.00"/>
    <numFmt numFmtId="344" formatCode="#,##0.00_р_."/>
    <numFmt numFmtId="345" formatCode="#,###"/>
    <numFmt numFmtId="346" formatCode="#,##0.00_ ;\-#,##0.00\ "/>
  </numFmts>
  <fonts count="332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0"/>
      <name val="Arial Cyr"/>
      <charset val="204"/>
    </font>
    <font>
      <sz val="10"/>
      <name val="Times New Roman"/>
      <family val="1"/>
      <charset val="204"/>
    </font>
    <font>
      <sz val="11"/>
      <name val="Times New Roman"/>
      <family val="1"/>
      <charset val="204"/>
    </font>
    <font>
      <u/>
      <sz val="11"/>
      <color theme="10"/>
      <name val="Calibri"/>
      <family val="2"/>
      <charset val="204"/>
    </font>
    <font>
      <sz val="11"/>
      <color rgb="FF0000FF"/>
      <name val="Calibri"/>
      <family val="2"/>
      <charset val="204"/>
      <scheme val="minor"/>
    </font>
    <font>
      <sz val="10.5"/>
      <color rgb="FFFF0000"/>
      <name val="Times New Roman"/>
      <family val="1"/>
      <charset val="204"/>
    </font>
    <font>
      <sz val="10.5"/>
      <name val="Times New Roman"/>
      <family val="1"/>
      <charset val="204"/>
    </font>
    <font>
      <sz val="10"/>
      <name val="Arial"/>
      <family val="2"/>
      <charset val="204"/>
    </font>
    <font>
      <sz val="10"/>
      <name val="Helv"/>
    </font>
    <font>
      <sz val="10"/>
      <name val="Helv"/>
      <charset val="204"/>
    </font>
    <font>
      <u/>
      <sz val="10"/>
      <color indexed="36"/>
      <name val="Arial Cyr"/>
      <charset val="204"/>
    </font>
    <font>
      <sz val="9"/>
      <name val="Arial"/>
      <family val="2"/>
    </font>
    <font>
      <sz val="8"/>
      <name val="Arial"/>
      <family val="2"/>
      <charset val="204"/>
    </font>
    <font>
      <sz val="8"/>
      <color indexed="12"/>
      <name val="Arial"/>
      <family val="2"/>
      <charset val="204"/>
    </font>
    <font>
      <sz val="10"/>
      <name val="Book Antiqua"/>
      <family val="1"/>
      <charset val="204"/>
    </font>
    <font>
      <sz val="10"/>
      <name val="Times New Roman CYR"/>
      <family val="1"/>
      <charset val="204"/>
    </font>
    <font>
      <sz val="10"/>
      <name val="Arial Cyr"/>
      <family val="2"/>
      <charset val="204"/>
    </font>
    <font>
      <sz val="10"/>
      <color indexed="8"/>
      <name val="Arial"/>
      <family val="2"/>
      <charset val="204"/>
    </font>
    <font>
      <sz val="11"/>
      <name val="?l?r ?o?S?V?b?N"/>
      <family val="3"/>
    </font>
    <font>
      <sz val="10"/>
      <name val="’†?S?V?b?N‘М"/>
      <family val="3"/>
      <charset val="128"/>
    </font>
    <font>
      <sz val="10"/>
      <name val="Helv"/>
      <family val="2"/>
      <charset val="204"/>
    </font>
    <font>
      <sz val="10"/>
      <name val="Arial"/>
      <family val="2"/>
    </font>
    <font>
      <sz val="10"/>
      <name val="Courier"/>
      <family val="1"/>
      <charset val="204"/>
    </font>
    <font>
      <sz val="8"/>
      <name val="Verdana"/>
      <family val="2"/>
      <charset val="204"/>
    </font>
    <font>
      <sz val="10"/>
      <name val="Courier New"/>
      <family val="3"/>
    </font>
    <font>
      <b/>
      <sz val="22"/>
      <color indexed="18"/>
      <name val="Arial"/>
      <family val="2"/>
    </font>
    <font>
      <b/>
      <sz val="22"/>
      <color indexed="18"/>
      <name val="Arial"/>
      <family val="2"/>
      <charset val="204"/>
    </font>
    <font>
      <sz val="10"/>
      <color indexed="8"/>
      <name val="Verdana"/>
      <family val="2"/>
      <charset val="204"/>
    </font>
    <font>
      <b/>
      <sz val="14"/>
      <color indexed="18"/>
      <name val="Arial"/>
      <family val="2"/>
    </font>
    <font>
      <b/>
      <sz val="14"/>
      <color indexed="18"/>
      <name val="Arial"/>
      <family val="2"/>
      <charset val="204"/>
    </font>
    <font>
      <sz val="9"/>
      <color indexed="8"/>
      <name val="Arial"/>
      <family val="2"/>
    </font>
    <font>
      <sz val="9"/>
      <color indexed="8"/>
      <name val="Arial"/>
      <family val="2"/>
      <charset val="204"/>
    </font>
    <font>
      <b/>
      <sz val="10"/>
      <color indexed="18"/>
      <name val="Arial"/>
      <family val="2"/>
    </font>
    <font>
      <b/>
      <sz val="10"/>
      <color indexed="18"/>
      <name val="Arial"/>
      <family val="2"/>
      <charset val="204"/>
    </font>
    <font>
      <b/>
      <u val="singleAccounting"/>
      <sz val="10"/>
      <color indexed="18"/>
      <name val="Arial"/>
      <family val="2"/>
      <charset val="204"/>
    </font>
    <font>
      <b/>
      <u val="singleAccounting"/>
      <sz val="10"/>
      <color indexed="18"/>
      <name val="Arial"/>
      <family val="2"/>
    </font>
    <font>
      <sz val="10"/>
      <name val="Helv"/>
      <family val="2"/>
    </font>
    <font>
      <sz val="10"/>
      <name val="Arial Cyr"/>
    </font>
    <font>
      <sz val="1"/>
      <color indexed="8"/>
      <name val="Courier"/>
      <family val="3"/>
    </font>
    <font>
      <sz val="1"/>
      <color indexed="8"/>
      <name val="Courier"/>
      <family val="1"/>
      <charset val="204"/>
    </font>
    <font>
      <sz val="1"/>
      <color indexed="8"/>
      <name val="Courier"/>
      <family val="3"/>
      <charset val="204"/>
    </font>
    <font>
      <b/>
      <sz val="1"/>
      <color indexed="8"/>
      <name val="Courier"/>
      <family val="3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  <charset val="204"/>
    </font>
    <font>
      <sz val="8"/>
      <name val="Arial Narrow"/>
      <family val="2"/>
      <charset val="238"/>
    </font>
    <font>
      <sz val="10"/>
      <name val="MS Sans Serif"/>
      <family val="2"/>
      <charset val="204"/>
    </font>
    <font>
      <sz val="11"/>
      <name val="Calibri"/>
      <family val="2"/>
      <charset val="204"/>
    </font>
    <font>
      <b/>
      <i/>
      <sz val="12"/>
      <name val="Arial"/>
      <family val="2"/>
      <charset val="204"/>
    </font>
    <font>
      <b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sz val="11"/>
      <color indexed="8"/>
      <name val="Calibri"/>
      <family val="2"/>
      <charset val="204"/>
    </font>
    <font>
      <sz val="10"/>
      <color indexed="8"/>
      <name val="Arial Cyr"/>
      <family val="2"/>
      <charset val="204"/>
    </font>
    <font>
      <sz val="11"/>
      <color indexed="9"/>
      <name val="Calibri"/>
      <family val="2"/>
      <charset val="204"/>
    </font>
    <font>
      <sz val="10"/>
      <color theme="0"/>
      <name val="Arial"/>
      <family val="2"/>
    </font>
    <font>
      <sz val="10"/>
      <color indexed="9"/>
      <name val="Arial Cyr"/>
      <family val="2"/>
      <charset val="204"/>
    </font>
    <font>
      <sz val="9"/>
      <color indexed="11"/>
      <name val="Arial"/>
      <family val="2"/>
      <charset val="204"/>
    </font>
    <font>
      <sz val="11"/>
      <color indexed="8"/>
      <name val="Calibri"/>
      <family val="2"/>
    </font>
    <font>
      <sz val="8"/>
      <name val="Helv"/>
      <charset val="204"/>
    </font>
    <font>
      <sz val="11"/>
      <color indexed="9"/>
      <name val="Calibri"/>
      <family val="2"/>
    </font>
    <font>
      <u/>
      <sz val="10"/>
      <color indexed="12"/>
      <name val="Courier"/>
      <family val="3"/>
    </font>
    <font>
      <sz val="11"/>
      <color indexed="20"/>
      <name val="Calibri"/>
      <family val="2"/>
      <charset val="204"/>
    </font>
    <font>
      <b/>
      <sz val="10"/>
      <name val="Arial"/>
      <family val="2"/>
    </font>
    <font>
      <b/>
      <sz val="11"/>
      <color indexed="52"/>
      <name val="Calibri"/>
      <family val="2"/>
      <charset val="204"/>
    </font>
    <font>
      <b/>
      <sz val="10"/>
      <color indexed="62"/>
      <name val="Tahoma"/>
      <family val="2"/>
      <charset val="204"/>
    </font>
    <font>
      <sz val="12"/>
      <name val="Times New Roman"/>
      <family val="1"/>
      <charset val="204"/>
    </font>
    <font>
      <u/>
      <sz val="10"/>
      <color indexed="12"/>
      <name val="Arial Cyr"/>
      <charset val="204"/>
    </font>
    <font>
      <b/>
      <sz val="11"/>
      <color indexed="9"/>
      <name val="Calibri"/>
      <family val="2"/>
      <charset val="204"/>
    </font>
    <font>
      <sz val="10"/>
      <name val="Courier New"/>
      <family val="3"/>
      <charset val="204"/>
    </font>
    <font>
      <sz val="10"/>
      <name val="Times New Roman"/>
      <family val="1"/>
    </font>
    <font>
      <sz val="9"/>
      <name val="Times New Roman"/>
      <family val="1"/>
    </font>
    <font>
      <sz val="12"/>
      <name val="Arial"/>
      <family val="2"/>
    </font>
    <font>
      <b/>
      <sz val="10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12"/>
      <color indexed="12"/>
      <name val="Arial"/>
      <family val="2"/>
    </font>
    <font>
      <sz val="10"/>
      <color indexed="24"/>
      <name val="Arial"/>
      <family val="2"/>
      <charset val="204"/>
    </font>
    <font>
      <b/>
      <sz val="10"/>
      <color indexed="8"/>
      <name val="Arial"/>
      <family val="2"/>
    </font>
    <font>
      <sz val="10"/>
      <color indexed="8"/>
      <name val="Tms Rmn"/>
    </font>
    <font>
      <b/>
      <sz val="11"/>
      <color indexed="9"/>
      <name val="Calibri"/>
      <family val="2"/>
    </font>
    <font>
      <sz val="9"/>
      <color indexed="56"/>
      <name val="Frutiger 45 Light"/>
      <family val="2"/>
    </font>
    <font>
      <b/>
      <sz val="10"/>
      <color indexed="9"/>
      <name val="Arial"/>
      <family val="2"/>
    </font>
    <font>
      <sz val="12"/>
      <name val="Tms Rmn"/>
    </font>
    <font>
      <sz val="8"/>
      <name val="Times New Roman"/>
      <family val="1"/>
    </font>
    <font>
      <u val="singleAccounting"/>
      <sz val="10"/>
      <name val="Arial"/>
      <family val="2"/>
    </font>
    <font>
      <sz val="12"/>
      <name val="±???A?"/>
      <charset val="129"/>
    </font>
    <font>
      <sz val="10"/>
      <color indexed="8"/>
      <name val="MS Sans Serif"/>
      <family val="2"/>
      <charset val="204"/>
    </font>
    <font>
      <sz val="10"/>
      <color indexed="8"/>
      <name val="Arial"/>
      <family val="2"/>
    </font>
    <font>
      <b/>
      <sz val="11"/>
      <color indexed="53"/>
      <name val="Calibri"/>
      <family val="2"/>
      <charset val="204"/>
    </font>
    <font>
      <sz val="10"/>
      <name val="Times New Roman CE"/>
      <charset val="238"/>
    </font>
    <font>
      <sz val="10"/>
      <name val="Tahoma"/>
      <family val="2"/>
      <charset val="204"/>
    </font>
    <font>
      <b/>
      <sz val="12"/>
      <name val="Times New Roman"/>
      <family val="1"/>
    </font>
    <font>
      <b/>
      <sz val="10"/>
      <color indexed="9"/>
      <name val="Arial"/>
      <family val="2"/>
      <charset val="204"/>
    </font>
    <font>
      <sz val="10"/>
      <color indexed="57"/>
      <name val="Wingdings"/>
      <charset val="2"/>
    </font>
    <font>
      <sz val="8"/>
      <name val="Palatino"/>
      <family val="1"/>
    </font>
    <font>
      <sz val="10"/>
      <name val="Arial CE"/>
      <charset val="238"/>
    </font>
    <font>
      <b/>
      <sz val="8"/>
      <name val="Arial"/>
      <family val="2"/>
      <charset val="204"/>
    </font>
    <font>
      <sz val="8"/>
      <color indexed="12"/>
      <name val="Times New Roman"/>
      <family val="1"/>
    </font>
    <font>
      <b/>
      <sz val="10"/>
      <color indexed="12"/>
      <name val="Arial Cyr"/>
      <family val="2"/>
      <charset val="204"/>
    </font>
    <font>
      <sz val="8"/>
      <name val="Arial Cyr"/>
      <charset val="204"/>
    </font>
    <font>
      <sz val="10"/>
      <color indexed="12"/>
      <name val="Arial"/>
      <family val="2"/>
      <charset val="204"/>
    </font>
    <font>
      <sz val="9"/>
      <name val="Arial"/>
      <family val="2"/>
      <charset val="204"/>
    </font>
    <font>
      <u/>
      <sz val="8"/>
      <color indexed="12"/>
      <name val="Arial Cyr"/>
      <charset val="204"/>
    </font>
    <font>
      <sz val="9"/>
      <name val="Tahoma"/>
      <family val="2"/>
      <charset val="204"/>
    </font>
    <font>
      <sz val="12"/>
      <name val="Arial"/>
      <family val="2"/>
      <charset val="204"/>
    </font>
    <font>
      <b/>
      <sz val="10"/>
      <name val="Arial Cyr"/>
      <family val="2"/>
      <charset val="204"/>
    </font>
    <font>
      <i/>
      <sz val="11"/>
      <color indexed="23"/>
      <name val="Calibri"/>
      <family val="2"/>
      <charset val="204"/>
    </font>
    <font>
      <b/>
      <sz val="11"/>
      <name val="Arial Cyr"/>
    </font>
    <font>
      <sz val="12"/>
      <name val="Tms Rmn"/>
      <charset val="204"/>
    </font>
    <font>
      <b/>
      <sz val="11"/>
      <color indexed="8"/>
      <name val="Calibri"/>
      <family val="2"/>
    </font>
    <font>
      <i/>
      <sz val="10"/>
      <name val="Arial"/>
      <family val="2"/>
      <charset val="204"/>
    </font>
    <font>
      <u val="doubleAccounting"/>
      <sz val="10"/>
      <name val="Arial"/>
      <family val="2"/>
    </font>
    <font>
      <sz val="10"/>
      <name val="Times New Roman CE"/>
    </font>
    <font>
      <sz val="10"/>
      <color indexed="12"/>
      <name val="Arial"/>
      <family val="2"/>
    </font>
    <font>
      <sz val="7"/>
      <name val="Palatino"/>
      <family val="1"/>
    </font>
    <font>
      <b/>
      <sz val="12"/>
      <name val="Times New Roman"/>
      <family val="1"/>
      <charset val="204"/>
    </font>
    <font>
      <b/>
      <sz val="10"/>
      <name val="Arial"/>
      <family val="2"/>
      <charset val="204"/>
    </font>
    <font>
      <b/>
      <sz val="10"/>
      <name val="Verdana"/>
      <family val="2"/>
      <charset val="204"/>
    </font>
    <font>
      <sz val="10"/>
      <name val="Verdana"/>
      <family val="2"/>
      <charset val="204"/>
    </font>
    <font>
      <b/>
      <sz val="10"/>
      <name val="Times New Roman"/>
      <family val="1"/>
      <charset val="204"/>
    </font>
    <font>
      <sz val="11"/>
      <color indexed="8"/>
      <name val="Calibri1"/>
      <charset val="204"/>
    </font>
    <font>
      <sz val="11"/>
      <color rgb="FF000000"/>
      <name val="Calibri"/>
      <family val="2"/>
      <charset val="204"/>
    </font>
    <font>
      <i/>
      <sz val="12"/>
      <name val="Arial"/>
      <family val="2"/>
      <charset val="204"/>
    </font>
    <font>
      <i/>
      <sz val="1"/>
      <color indexed="8"/>
      <name val="Courier"/>
      <family val="3"/>
    </font>
    <font>
      <i/>
      <sz val="1"/>
      <color indexed="8"/>
      <name val="Courier"/>
      <family val="1"/>
      <charset val="204"/>
    </font>
    <font>
      <sz val="10"/>
      <name val="Baltica"/>
      <charset val="204"/>
    </font>
    <font>
      <b/>
      <sz val="15"/>
      <color indexed="56"/>
      <name val="Calibri"/>
      <family val="2"/>
      <charset val="204"/>
    </font>
    <font>
      <u/>
      <sz val="8.5"/>
      <color indexed="36"/>
      <name val="Arial"/>
      <family val="2"/>
      <charset val="204"/>
    </font>
    <font>
      <sz val="9"/>
      <name val="Futura UBS Bk"/>
      <family val="2"/>
    </font>
    <font>
      <sz val="11"/>
      <color indexed="17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0"/>
      <name val="Baltica"/>
      <charset val="204"/>
    </font>
    <font>
      <sz val="8"/>
      <name val="Arial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0"/>
      <color indexed="18"/>
      <name val="Arial Cyr"/>
      <charset val="204"/>
    </font>
    <font>
      <b/>
      <sz val="18"/>
      <name val="Arial"/>
      <family val="2"/>
      <charset val="204"/>
    </font>
    <font>
      <b/>
      <sz val="12"/>
      <color indexed="24"/>
      <name val="Arial"/>
      <family val="2"/>
      <charset val="204"/>
    </font>
    <font>
      <b/>
      <sz val="8"/>
      <name val="Arial Cyr"/>
      <charset val="204"/>
    </font>
    <font>
      <b/>
      <sz val="11"/>
      <color indexed="56"/>
      <name val="Calibri"/>
      <family val="2"/>
      <charset val="204"/>
    </font>
    <font>
      <u/>
      <sz val="10"/>
      <color indexed="36"/>
      <name val="Courier"/>
      <family val="3"/>
    </font>
    <font>
      <sz val="11"/>
      <color indexed="62"/>
      <name val="Calibri"/>
      <family val="2"/>
      <charset val="204"/>
    </font>
    <font>
      <b/>
      <sz val="8"/>
      <name val="Palatino"/>
      <family val="1"/>
    </font>
    <font>
      <sz val="12"/>
      <name val="Times New Roman CYR"/>
      <charset val="204"/>
    </font>
    <font>
      <b/>
      <i/>
      <sz val="11"/>
      <color indexed="12"/>
      <name val="Arial Cyr"/>
      <family val="2"/>
      <charset val="204"/>
    </font>
    <font>
      <b/>
      <i/>
      <sz val="22"/>
      <name val="Times New Roman"/>
      <family val="1"/>
      <charset val="204"/>
    </font>
    <font>
      <b/>
      <sz val="18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8"/>
      <color indexed="12"/>
      <name val="Palatino"/>
      <family val="1"/>
    </font>
    <font>
      <sz val="10"/>
      <color indexed="9"/>
      <name val="Times New Roman"/>
      <family val="1"/>
    </font>
    <font>
      <u/>
      <sz val="8.5"/>
      <color indexed="12"/>
      <name val="Arial"/>
      <family val="2"/>
      <charset val="204"/>
    </font>
    <font>
      <sz val="10"/>
      <name val="Courier"/>
      <family val="3"/>
    </font>
    <font>
      <sz val="12"/>
      <name val="Times New Roman Cyr"/>
      <family val="1"/>
      <charset val="204"/>
    </font>
    <font>
      <sz val="10"/>
      <color indexed="62"/>
      <name val="Arial Cyr"/>
      <family val="2"/>
      <charset val="204"/>
    </font>
    <font>
      <u/>
      <sz val="10"/>
      <color indexed="20"/>
      <name val="Arial Cyr"/>
      <charset val="204"/>
    </font>
    <font>
      <b/>
      <u/>
      <sz val="16"/>
      <name val="Arial"/>
      <family val="2"/>
      <charset val="204"/>
    </font>
    <font>
      <sz val="8"/>
      <color indexed="8"/>
      <name val="Times New Roman"/>
      <family val="1"/>
    </font>
    <font>
      <b/>
      <sz val="10"/>
      <name val="Times New Roman"/>
      <family val="1"/>
    </font>
    <font>
      <sz val="10"/>
      <color indexed="14"/>
      <name val="Arial"/>
      <family val="2"/>
    </font>
    <font>
      <sz val="12"/>
      <name val="Gill Sans"/>
    </font>
    <font>
      <sz val="11"/>
      <color indexed="52"/>
      <name val="Calibri"/>
      <family val="2"/>
      <charset val="204"/>
    </font>
    <font>
      <sz val="10"/>
      <name val="Baltica"/>
    </font>
    <font>
      <i/>
      <sz val="10"/>
      <name val="PragmaticaC"/>
      <charset val="204"/>
    </font>
    <font>
      <sz val="12"/>
      <name val="Times New Roman"/>
      <family val="1"/>
    </font>
    <font>
      <sz val="11"/>
      <color indexed="60"/>
      <name val="Calibri"/>
      <family val="2"/>
      <charset val="204"/>
    </font>
    <font>
      <sz val="11"/>
      <color indexed="17"/>
      <name val="Calibri"/>
      <family val="2"/>
    </font>
    <font>
      <sz val="7"/>
      <name val="Small Fonts"/>
      <family val="2"/>
      <charset val="204"/>
    </font>
    <font>
      <b/>
      <sz val="11"/>
      <color indexed="63"/>
      <name val="Calibri"/>
      <family val="2"/>
      <charset val="204"/>
    </font>
    <font>
      <sz val="14"/>
      <name val="NewtonC"/>
      <charset val="204"/>
    </font>
    <font>
      <sz val="10"/>
      <name val="Geneva"/>
      <family val="2"/>
    </font>
    <font>
      <sz val="12"/>
      <name val="Times New Roman CE"/>
      <charset val="238"/>
    </font>
    <font>
      <sz val="10"/>
      <name val="Palatino"/>
      <family val="1"/>
    </font>
    <font>
      <sz val="8"/>
      <name val="Arial CE"/>
    </font>
    <font>
      <b/>
      <i/>
      <sz val="10"/>
      <name val="Arial"/>
      <family val="2"/>
    </font>
    <font>
      <sz val="22"/>
      <name val="UBSHeadline"/>
      <family val="1"/>
    </font>
    <font>
      <b/>
      <i/>
      <sz val="10"/>
      <color indexed="8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0"/>
      <name val="Times New Roman"/>
      <family val="1"/>
      <charset val="204"/>
    </font>
    <font>
      <sz val="10"/>
      <color indexed="16"/>
      <name val="Helvetica-Black"/>
    </font>
    <font>
      <u/>
      <sz val="10"/>
      <name val="Arial"/>
      <family val="2"/>
      <charset val="204"/>
    </font>
    <font>
      <i/>
      <sz val="14"/>
      <name val="Times New Roman"/>
      <family val="1"/>
    </font>
    <font>
      <b/>
      <u/>
      <sz val="10"/>
      <name val="Arial"/>
      <family val="2"/>
    </font>
    <font>
      <sz val="10"/>
      <color indexed="10"/>
      <name val="Arial"/>
      <family val="2"/>
    </font>
    <font>
      <i/>
      <sz val="12"/>
      <name val="Tms Rmn"/>
      <charset val="204"/>
    </font>
    <font>
      <b/>
      <sz val="10"/>
      <color indexed="10"/>
      <name val="Arial Cyr"/>
      <family val="2"/>
      <charset val="204"/>
    </font>
    <font>
      <b/>
      <i/>
      <sz val="10"/>
      <name val="Arial"/>
      <family val="2"/>
      <charset val="204"/>
    </font>
    <font>
      <sz val="8"/>
      <name val="Arial Cyr"/>
      <family val="2"/>
      <charset val="204"/>
    </font>
    <font>
      <sz val="9"/>
      <color indexed="48"/>
      <name val="Arial"/>
      <family val="2"/>
    </font>
    <font>
      <sz val="10"/>
      <color indexed="10"/>
      <name val="Times New Roman"/>
      <family val="1"/>
    </font>
    <font>
      <b/>
      <sz val="9"/>
      <color indexed="20"/>
      <name val="Arial"/>
      <family val="2"/>
    </font>
    <font>
      <sz val="8"/>
      <color indexed="8"/>
      <name val="Arial"/>
      <family val="2"/>
    </font>
    <font>
      <sz val="9.5"/>
      <color indexed="23"/>
      <name val="Helvetica-Black"/>
    </font>
    <font>
      <sz val="9"/>
      <color indexed="20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  <charset val="204"/>
    </font>
    <font>
      <b/>
      <sz val="10"/>
      <color indexed="63"/>
      <name val="Arial"/>
      <family val="2"/>
    </font>
    <font>
      <b/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10"/>
      <color indexed="63"/>
      <name val="Arial"/>
      <family val="2"/>
    </font>
    <font>
      <b/>
      <sz val="8"/>
      <name val="Arial"/>
      <family val="2"/>
    </font>
    <font>
      <sz val="10"/>
      <color indexed="39"/>
      <name val="Arial"/>
      <family val="2"/>
      <charset val="204"/>
    </font>
    <font>
      <b/>
      <sz val="16"/>
      <color indexed="23"/>
      <name val="Arial"/>
      <family val="2"/>
      <charset val="204"/>
    </font>
    <font>
      <b/>
      <sz val="8"/>
      <color indexed="9"/>
      <name val="Arial Cyr"/>
      <charset val="204"/>
    </font>
    <font>
      <b/>
      <sz val="16"/>
      <color indexed="18"/>
      <name val="Arial"/>
      <family val="2"/>
    </font>
    <font>
      <b/>
      <sz val="12"/>
      <color indexed="56"/>
      <name val="Arial"/>
      <family val="2"/>
    </font>
    <font>
      <sz val="10"/>
      <color indexed="10"/>
      <name val="Arial"/>
      <family val="2"/>
      <charset val="204"/>
    </font>
    <font>
      <sz val="10"/>
      <name val="Tms Rmn"/>
    </font>
    <font>
      <b/>
      <sz val="18"/>
      <color indexed="62"/>
      <name val="Cambria"/>
      <family val="2"/>
    </font>
    <font>
      <sz val="10"/>
      <name val="Arial Narrow"/>
      <family val="2"/>
      <charset val="204"/>
    </font>
    <font>
      <b/>
      <sz val="16"/>
      <color indexed="16"/>
      <name val="Arial"/>
      <family val="2"/>
    </font>
    <font>
      <b/>
      <sz val="9"/>
      <name val="Palatino"/>
      <family val="1"/>
    </font>
    <font>
      <b/>
      <sz val="14"/>
      <color indexed="11"/>
      <name val="Arial CE"/>
      <family val="2"/>
      <charset val="238"/>
    </font>
    <font>
      <sz val="14"/>
      <name val="Times New Roman CE"/>
      <family val="1"/>
      <charset val="238"/>
    </font>
    <font>
      <b/>
      <sz val="14"/>
      <name val="Arial CE"/>
      <charset val="238"/>
    </font>
    <font>
      <b/>
      <sz val="14"/>
      <name val="Times New Roman CE"/>
      <family val="1"/>
      <charset val="238"/>
    </font>
    <font>
      <b/>
      <i/>
      <sz val="12"/>
      <color indexed="19"/>
      <name val="Arial CE"/>
      <family val="2"/>
      <charset val="238"/>
    </font>
    <font>
      <sz val="12"/>
      <name val="Arial CE"/>
      <family val="2"/>
      <charset val="238"/>
    </font>
    <font>
      <b/>
      <i/>
      <u/>
      <sz val="20"/>
      <color indexed="12"/>
      <name val="Arial CE"/>
      <charset val="238"/>
    </font>
    <font>
      <b/>
      <sz val="14"/>
      <color indexed="13"/>
      <name val="Arial CE"/>
      <family val="2"/>
      <charset val="238"/>
    </font>
    <font>
      <sz val="14"/>
      <color indexed="12"/>
      <name val="Arial CE"/>
      <family val="2"/>
      <charset val="238"/>
    </font>
    <font>
      <b/>
      <sz val="11"/>
      <color indexed="8"/>
      <name val="Calibri"/>
      <family val="2"/>
      <charset val="204"/>
    </font>
    <font>
      <b/>
      <sz val="10"/>
      <color indexed="9"/>
      <name val="Verdana"/>
      <family val="2"/>
      <charset val="204"/>
    </font>
    <font>
      <sz val="10"/>
      <color indexed="9"/>
      <name val="Arial"/>
      <family val="2"/>
      <charset val="204"/>
    </font>
    <font>
      <sz val="9"/>
      <color indexed="21"/>
      <name val="Helvetica-Black"/>
    </font>
    <font>
      <b/>
      <sz val="12"/>
      <name val="Courier New CE"/>
      <family val="3"/>
      <charset val="238"/>
    </font>
    <font>
      <b/>
      <sz val="10"/>
      <name val="Palatino"/>
      <family val="1"/>
    </font>
    <font>
      <b/>
      <sz val="9"/>
      <name val="Arial"/>
      <family val="2"/>
    </font>
    <font>
      <b/>
      <sz val="10"/>
      <color indexed="16"/>
      <name val="Arial"/>
      <family val="2"/>
    </font>
    <font>
      <sz val="9"/>
      <name val="Helvetica-Black"/>
    </font>
    <font>
      <sz val="12"/>
      <color indexed="8"/>
      <name val="Palatino"/>
      <family val="1"/>
    </font>
    <font>
      <sz val="11"/>
      <name val="Helvetica-Black"/>
    </font>
    <font>
      <sz val="11"/>
      <color indexed="8"/>
      <name val="Helvetica-Black"/>
    </font>
    <font>
      <u/>
      <sz val="8"/>
      <color indexed="8"/>
      <name val="Arial"/>
      <family val="2"/>
    </font>
    <font>
      <b/>
      <sz val="18"/>
      <color indexed="56"/>
      <name val="Cambria"/>
      <family val="2"/>
      <charset val="204"/>
    </font>
    <font>
      <sz val="13"/>
      <name val="Tahoma"/>
      <family val="2"/>
      <charset val="204"/>
    </font>
    <font>
      <sz val="11"/>
      <name val="Tahoma"/>
      <family val="2"/>
      <charset val="204"/>
    </font>
    <font>
      <b/>
      <i/>
      <sz val="10"/>
      <color indexed="9"/>
      <name val="Arial"/>
      <family val="2"/>
      <charset val="204"/>
    </font>
    <font>
      <b/>
      <i/>
      <sz val="8"/>
      <name val="Helv"/>
    </font>
    <font>
      <sz val="11"/>
      <color indexed="10"/>
      <name val="Calibri"/>
      <family val="2"/>
      <charset val="204"/>
    </font>
    <font>
      <b/>
      <sz val="9"/>
      <name val="Arial Cyr"/>
      <family val="2"/>
      <charset val="204"/>
    </font>
    <font>
      <b/>
      <sz val="8"/>
      <name val="Arial CYR"/>
      <family val="2"/>
      <charset val="204"/>
    </font>
    <font>
      <sz val="10"/>
      <color indexed="10"/>
      <name val="Arial Cyr"/>
      <family val="2"/>
      <charset val="204"/>
    </font>
    <font>
      <b/>
      <sz val="11"/>
      <color indexed="63"/>
      <name val="Calibri"/>
      <family val="2"/>
    </font>
    <font>
      <b/>
      <sz val="10"/>
      <color indexed="63"/>
      <name val="Arial Cyr"/>
      <family val="2"/>
      <charset val="204"/>
    </font>
    <font>
      <b/>
      <sz val="11"/>
      <color indexed="53"/>
      <name val="Calibri"/>
      <family val="2"/>
    </font>
    <font>
      <b/>
      <sz val="10"/>
      <color indexed="52"/>
      <name val="Arial Cyr"/>
      <family val="2"/>
      <charset val="204"/>
    </font>
    <font>
      <b/>
      <u/>
      <sz val="11"/>
      <color indexed="12"/>
      <name val="Arial"/>
      <family val="2"/>
      <charset val="204"/>
    </font>
    <font>
      <b/>
      <sz val="12"/>
      <color indexed="12"/>
      <name val="Arial Cyr"/>
      <family val="2"/>
      <charset val="204"/>
    </font>
    <font>
      <b/>
      <sz val="12"/>
      <name val="Arial Cyr"/>
      <family val="2"/>
      <charset val="204"/>
    </font>
    <font>
      <u/>
      <sz val="9"/>
      <color indexed="12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u/>
      <sz val="9"/>
      <color rgb="FF333399"/>
      <name val="Tahoma"/>
      <family val="2"/>
      <charset val="204"/>
    </font>
    <font>
      <u/>
      <sz val="9"/>
      <color indexed="62"/>
      <name val="Tahoma"/>
      <family val="2"/>
      <charset val="204"/>
    </font>
    <font>
      <b/>
      <u/>
      <sz val="9"/>
      <color indexed="12"/>
      <name val="Tahoma"/>
      <family val="2"/>
      <charset val="204"/>
    </font>
    <font>
      <u/>
      <sz val="9"/>
      <color indexed="18"/>
      <name val="Tahoma"/>
      <family val="2"/>
      <charset val="204"/>
    </font>
    <font>
      <u/>
      <sz val="9"/>
      <color theme="10"/>
      <name val="Tahoma"/>
      <family val="2"/>
      <charset val="204"/>
    </font>
    <font>
      <b/>
      <sz val="9"/>
      <name val="Tahoma"/>
      <family val="2"/>
      <charset val="204"/>
    </font>
    <font>
      <b/>
      <sz val="18"/>
      <color indexed="62"/>
      <name val="Arial Cyr"/>
      <family val="2"/>
      <charset val="204"/>
    </font>
    <font>
      <b/>
      <i/>
      <sz val="18"/>
      <color indexed="62"/>
      <name val="Arial Cyr"/>
      <family val="2"/>
      <charset val="204"/>
    </font>
    <font>
      <b/>
      <sz val="15"/>
      <color indexed="62"/>
      <name val="Calibri"/>
      <family val="2"/>
    </font>
    <font>
      <sz val="11"/>
      <color indexed="47"/>
      <name val="Calibri"/>
      <family val="2"/>
      <charset val="204"/>
    </font>
    <font>
      <b/>
      <sz val="18"/>
      <color indexed="62"/>
      <name val="Cambria"/>
      <family val="2"/>
      <charset val="204"/>
    </font>
    <font>
      <b/>
      <sz val="15"/>
      <color indexed="62"/>
      <name val="Calibri"/>
      <family val="2"/>
      <charset val="204"/>
    </font>
    <font>
      <b/>
      <sz val="11"/>
      <color indexed="47"/>
      <name val="Calibri"/>
      <family val="2"/>
      <charset val="204"/>
    </font>
    <font>
      <b/>
      <sz val="14"/>
      <name val="Franklin Gothic Medium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Calibri"/>
      <family val="2"/>
    </font>
    <font>
      <b/>
      <sz val="13"/>
      <color indexed="56"/>
      <name val="Arial Cyr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</font>
    <font>
      <b/>
      <sz val="11"/>
      <color indexed="56"/>
      <name val="Arial Cyr"/>
      <family val="2"/>
      <charset val="204"/>
    </font>
    <font>
      <b/>
      <sz val="11"/>
      <color indexed="62"/>
      <name val="Calibri"/>
      <family val="2"/>
      <charset val="204"/>
    </font>
    <font>
      <b/>
      <sz val="9"/>
      <name val="Tahoma"/>
      <family val="2"/>
    </font>
    <font>
      <sz val="9"/>
      <name val="Tahoma"/>
      <family val="2"/>
    </font>
    <font>
      <sz val="14"/>
      <color indexed="9"/>
      <name val="Times New Roman"/>
      <family val="1"/>
      <charset val="204"/>
    </font>
    <font>
      <b/>
      <sz val="14"/>
      <name val="Arial Cyr"/>
      <family val="2"/>
      <charset val="204"/>
    </font>
    <font>
      <b/>
      <sz val="10"/>
      <color indexed="8"/>
      <name val="Arial Cyr"/>
      <family val="2"/>
      <charset val="204"/>
    </font>
    <font>
      <b/>
      <sz val="11"/>
      <name val="Arial"/>
      <family val="2"/>
    </font>
    <font>
      <b/>
      <sz val="10"/>
      <color indexed="9"/>
      <name val="Arial Cyr"/>
      <family val="2"/>
      <charset val="204"/>
    </font>
    <font>
      <b/>
      <sz val="14"/>
      <name val="Arial"/>
      <family val="2"/>
      <charset val="204"/>
    </font>
    <font>
      <b/>
      <sz val="10"/>
      <name val="Arial Cyr"/>
      <charset val="204"/>
    </font>
    <font>
      <sz val="10"/>
      <color indexed="60"/>
      <name val="Arial Cyr"/>
      <family val="2"/>
      <charset val="204"/>
    </font>
    <font>
      <sz val="10"/>
      <color theme="1"/>
      <name val="Arial Cyr"/>
      <family val="2"/>
      <charset val="204"/>
    </font>
    <font>
      <sz val="12"/>
      <name val="Arial Cyr"/>
      <family val="2"/>
      <charset val="204"/>
    </font>
    <font>
      <sz val="10"/>
      <color indexed="64"/>
      <name val="Arial"/>
      <family val="2"/>
      <charset val="204"/>
    </font>
    <font>
      <sz val="10"/>
      <name val="Bookman Old Style"/>
      <family val="1"/>
      <charset val="204"/>
    </font>
    <font>
      <b/>
      <sz val="10"/>
      <color indexed="72"/>
      <name val="Arial"/>
      <family val="2"/>
      <charset val="204"/>
    </font>
    <font>
      <sz val="9"/>
      <color indexed="11"/>
      <name val="Tahoma"/>
      <family val="2"/>
      <charset val="204"/>
    </font>
    <font>
      <sz val="11"/>
      <color theme="1"/>
      <name val="Calibri"/>
      <family val="2"/>
      <scheme val="minor"/>
    </font>
    <font>
      <sz val="10"/>
      <color theme="1"/>
      <name val="Arial"/>
      <family val="2"/>
      <charset val="204"/>
    </font>
    <font>
      <sz val="11"/>
      <color theme="1"/>
      <name val="Times New Roman"/>
      <family val="2"/>
      <charset val="204"/>
    </font>
    <font>
      <sz val="11"/>
      <color indexed="8"/>
      <name val="Arial Cyr"/>
      <charset val="204"/>
    </font>
    <font>
      <b/>
      <i/>
      <sz val="10"/>
      <color indexed="10"/>
      <name val="Arial Cyr"/>
      <family val="2"/>
      <charset val="204"/>
    </font>
    <font>
      <sz val="10"/>
      <color indexed="20"/>
      <name val="Arial Cyr"/>
      <family val="2"/>
      <charset val="204"/>
    </font>
    <font>
      <sz val="11"/>
      <name val="Times New Roman Cyr"/>
      <family val="1"/>
      <charset val="204"/>
    </font>
    <font>
      <b/>
      <sz val="11"/>
      <name val="Arial Cyr"/>
      <family val="2"/>
      <charset val="204"/>
    </font>
    <font>
      <i/>
      <sz val="10"/>
      <color indexed="23"/>
      <name val="Arial Cyr"/>
      <family val="2"/>
      <charset val="204"/>
    </font>
    <font>
      <b/>
      <i/>
      <sz val="14"/>
      <color indexed="57"/>
      <name val="Arial Cyr"/>
      <family val="2"/>
      <charset val="204"/>
    </font>
    <font>
      <b/>
      <i/>
      <u/>
      <sz val="11"/>
      <color indexed="8"/>
      <name val="Arial Cyr"/>
      <charset val="204"/>
    </font>
    <font>
      <sz val="12"/>
      <name val="Times New Roman Cyr"/>
    </font>
    <font>
      <sz val="10"/>
      <color indexed="8"/>
      <name val="Times New Roman Cyr"/>
      <family val="1"/>
      <charset val="204"/>
    </font>
    <font>
      <sz val="10"/>
      <color indexed="52"/>
      <name val="Arial Cyr"/>
      <family val="2"/>
      <charset val="204"/>
    </font>
    <font>
      <sz val="11"/>
      <name val="Times New Roman Cyr"/>
      <charset val="204"/>
    </font>
    <font>
      <sz val="14"/>
      <name val="Arial Cyr"/>
      <family val="2"/>
      <charset val="204"/>
    </font>
    <font>
      <b/>
      <u/>
      <sz val="9"/>
      <color rgb="FF0000FF"/>
      <name val="Tahoma"/>
      <family val="2"/>
      <charset val="204"/>
    </font>
    <font>
      <sz val="12"/>
      <color indexed="24"/>
      <name val="Arial"/>
      <family val="2"/>
      <charset val="204"/>
    </font>
    <font>
      <sz val="9"/>
      <name val="Arial Cyr"/>
      <charset val="204"/>
    </font>
    <font>
      <sz val="11"/>
      <color indexed="10"/>
      <name val="Arial Cyr"/>
      <family val="2"/>
      <charset val="204"/>
    </font>
    <font>
      <sz val="10"/>
      <color indexed="17"/>
      <name val="Arial Cyr"/>
      <family val="2"/>
      <charset val="204"/>
    </font>
  </fonts>
  <fills count="17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9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5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22"/>
      </patternFill>
    </fill>
    <fill>
      <patternFill patternType="solid">
        <fgColor indexed="9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26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29"/>
      </patternFill>
    </fill>
    <fill>
      <patternFill patternType="solid">
        <fgColor indexed="15"/>
        <bgColor indexed="64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2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35"/>
      </patternFill>
    </fill>
    <fill>
      <patternFill patternType="solid">
        <fgColor indexed="52"/>
        <bgColor indexed="51"/>
      </patternFill>
    </fill>
    <fill>
      <patternFill patternType="solid">
        <fgColor indexed="62"/>
      </patternFill>
    </fill>
    <fill>
      <patternFill patternType="solid">
        <fgColor indexed="57"/>
      </patternFill>
    </fill>
    <fill>
      <patternFill patternType="solid">
        <fgColor indexed="45"/>
        <bgColor indexed="45"/>
      </patternFill>
    </fill>
    <fill>
      <patternFill patternType="solid">
        <fgColor indexed="61"/>
        <bgColor indexed="61"/>
      </patternFill>
    </fill>
    <fill>
      <patternFill patternType="solid">
        <fgColor indexed="44"/>
        <bgColor indexed="44"/>
      </patternFill>
    </fill>
    <fill>
      <patternFill patternType="solid">
        <fgColor indexed="22"/>
        <bgColor indexed="22"/>
      </patternFill>
    </fill>
    <fill>
      <patternFill patternType="solid">
        <fgColor indexed="54"/>
        <bgColor indexed="54"/>
      </patternFill>
    </fill>
    <fill>
      <patternFill patternType="solid">
        <fgColor indexed="58"/>
        <bgColor indexed="58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10"/>
      </patternFill>
    </fill>
    <fill>
      <patternFill patternType="solid">
        <fgColor indexed="31"/>
        <bgColor indexed="31"/>
      </patternFill>
    </fill>
    <fill>
      <patternFill patternType="solid">
        <fgColor indexed="15"/>
        <bgColor indexed="1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41"/>
        <bgColor indexed="41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3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lightDown">
        <fgColor indexed="42"/>
      </patternFill>
    </fill>
    <fill>
      <patternFill patternType="solid">
        <fgColor indexed="55"/>
      </patternFill>
    </fill>
    <fill>
      <patternFill patternType="solid">
        <fgColor indexed="5"/>
      </patternFill>
    </fill>
    <fill>
      <patternFill patternType="solid">
        <fgColor rgb="FF4F81BD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9"/>
        <bgColor indexed="9"/>
      </patternFill>
    </fill>
    <fill>
      <patternFill patternType="lightGray">
        <fgColor indexed="15"/>
      </patternFill>
    </fill>
    <fill>
      <patternFill patternType="solid">
        <fgColor indexed="10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33"/>
        <bgColor indexed="33"/>
      </patternFill>
    </fill>
    <fill>
      <patternFill patternType="solid">
        <fgColor indexed="44"/>
        <bgColor indexed="64"/>
      </patternFill>
    </fill>
    <fill>
      <patternFill patternType="solid">
        <fgColor indexed="1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11"/>
        <bgColor indexed="64"/>
      </patternFill>
    </fill>
    <fill>
      <patternFill patternType="solid">
        <fgColor indexed="13"/>
        <bgColor indexed="8"/>
      </patternFill>
    </fill>
    <fill>
      <patternFill patternType="lightGray"/>
    </fill>
    <fill>
      <patternFill patternType="gray0625"/>
    </fill>
    <fill>
      <patternFill patternType="solid">
        <fgColor indexed="26"/>
        <bgColor indexed="64"/>
      </patternFill>
    </fill>
    <fill>
      <patternFill patternType="solid">
        <fgColor indexed="42"/>
        <bgColor indexed="22"/>
      </patternFill>
    </fill>
    <fill>
      <patternFill patternType="solid">
        <fgColor indexed="22"/>
        <bgColor indexed="8"/>
      </patternFill>
    </fill>
    <fill>
      <patternFill patternType="solid">
        <fgColor indexed="60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indexed="14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2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</patternFill>
    </fill>
    <fill>
      <patternFill patternType="solid">
        <fgColor indexed="23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35"/>
        <bgColor indexed="23"/>
      </patternFill>
    </fill>
    <fill>
      <patternFill patternType="solid">
        <fgColor indexed="23"/>
      </patternFill>
    </fill>
    <fill>
      <patternFill patternType="solid">
        <fgColor indexed="35"/>
        <bgColor indexed="55"/>
      </patternFill>
    </fill>
    <fill>
      <patternFill patternType="solid">
        <fgColor indexed="35"/>
        <bgColor indexed="22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3"/>
        <bgColor indexed="64"/>
      </patternFill>
    </fill>
    <fill>
      <patternFill patternType="solid">
        <fgColor indexed="65"/>
        <bgColor indexed="8"/>
      </patternFill>
    </fill>
    <fill>
      <patternFill patternType="solid">
        <fgColor indexed="58"/>
        <bgColor indexed="64"/>
      </patternFill>
    </fill>
    <fill>
      <patternFill patternType="solid">
        <fgColor indexed="23"/>
        <bgColor indexed="8"/>
      </patternFill>
    </fill>
    <fill>
      <patternFill patternType="gray0625">
        <fgColor indexed="11"/>
        <bgColor indexed="9"/>
      </patternFill>
    </fill>
    <fill>
      <patternFill patternType="solid">
        <fgColor indexed="21"/>
        <bgColor indexed="8"/>
      </patternFill>
    </fill>
    <fill>
      <patternFill patternType="solid">
        <fgColor indexed="62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3"/>
        <bgColor indexed="24"/>
      </patternFill>
    </fill>
    <fill>
      <patternFill patternType="lightUp">
        <fgColor theme="0" tint="-0.24994659260841701"/>
        <bgColor indexed="65"/>
      </patternFill>
    </fill>
    <fill>
      <patternFill patternType="solid">
        <fgColor indexed="42"/>
        <bgColor indexed="42"/>
      </patternFill>
    </fill>
    <fill>
      <patternFill patternType="solid">
        <fgColor indexed="47"/>
        <bgColor indexed="64"/>
      </patternFill>
    </fill>
  </fills>
  <borders count="9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ck">
        <color indexed="9"/>
      </left>
      <right style="thick">
        <color indexed="23"/>
      </right>
      <top style="thick">
        <color indexed="9"/>
      </top>
      <bottom style="thick">
        <color indexed="23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ck">
        <color indexed="9"/>
      </left>
      <right style="thick">
        <color indexed="9"/>
      </right>
      <top/>
      <bottom/>
      <diagonal/>
    </border>
    <border>
      <left/>
      <right/>
      <top/>
      <bottom style="thin">
        <color indexed="44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hair">
        <color indexed="63"/>
      </left>
      <right style="hair">
        <color indexed="63"/>
      </right>
      <top style="hair">
        <color indexed="63"/>
      </top>
      <bottom style="hair">
        <color indexed="63"/>
      </bottom>
      <diagonal/>
    </border>
    <border>
      <left/>
      <right/>
      <top style="medium">
        <color indexed="63"/>
      </top>
      <bottom style="medium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3"/>
      </left>
      <right style="hair">
        <color indexed="63"/>
      </right>
      <top style="hair">
        <color indexed="63"/>
      </top>
      <bottom style="hair">
        <color indexed="63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medium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ck">
        <color indexed="23"/>
      </left>
      <right style="thick">
        <color indexed="23"/>
      </right>
      <top style="thick">
        <color indexed="23"/>
      </top>
      <bottom style="thin">
        <color indexed="23"/>
      </bottom>
      <diagonal/>
    </border>
    <border>
      <left style="thick">
        <color indexed="23"/>
      </left>
      <right style="thick">
        <color indexed="23"/>
      </right>
      <top style="thick">
        <color indexed="23"/>
      </top>
      <bottom style="thick">
        <color indexed="23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thick">
        <color indexed="48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49"/>
      </bottom>
      <diagonal/>
    </border>
    <border>
      <left style="thick">
        <color indexed="13"/>
      </left>
      <right style="thick">
        <color indexed="13"/>
      </right>
      <top style="thick">
        <color indexed="13"/>
      </top>
      <bottom style="thick">
        <color indexed="13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49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17"/>
      </left>
      <right style="thick">
        <color indexed="17"/>
      </right>
      <top style="thick">
        <color indexed="17"/>
      </top>
      <bottom style="thick">
        <color indexed="17"/>
      </bottom>
      <diagonal/>
    </border>
    <border>
      <left style="thick">
        <color indexed="10"/>
      </left>
      <right style="thick">
        <color indexed="10"/>
      </right>
      <top style="thick">
        <color indexed="10"/>
      </top>
      <bottom style="thick">
        <color indexed="10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</borders>
  <cellStyleXfs count="19183">
    <xf numFmtId="0" fontId="0" fillId="0" borderId="0"/>
    <xf numFmtId="0" fontId="1" fillId="0" borderId="0"/>
    <xf numFmtId="0" fontId="17" fillId="0" borderId="0"/>
    <xf numFmtId="0" fontId="20" fillId="0" borderId="0" applyNumberFormat="0" applyFill="0" applyBorder="0" applyAlignment="0" applyProtection="0">
      <alignment vertical="top"/>
      <protection locked="0"/>
    </xf>
    <xf numFmtId="164" fontId="17" fillId="0" borderId="0"/>
    <xf numFmtId="165" fontId="24" fillId="0" borderId="0" applyFont="0" applyFill="0" applyBorder="0" applyAlignment="0" applyProtection="0"/>
    <xf numFmtId="0" fontId="25" fillId="0" borderId="0"/>
    <xf numFmtId="166" fontId="25" fillId="0" borderId="0"/>
    <xf numFmtId="0" fontId="26" fillId="0" borderId="0"/>
    <xf numFmtId="0" fontId="27" fillId="0" borderId="0" applyNumberFormat="0" applyFill="0" applyBorder="0" applyAlignment="0" applyProtection="0">
      <alignment vertical="top"/>
      <protection locked="0"/>
    </xf>
    <xf numFmtId="0" fontId="26" fillId="0" borderId="0"/>
    <xf numFmtId="0" fontId="24" fillId="0" borderId="0"/>
    <xf numFmtId="167" fontId="28" fillId="0" borderId="0"/>
    <xf numFmtId="168" fontId="29" fillId="0" borderId="0">
      <alignment vertical="top"/>
    </xf>
    <xf numFmtId="168" fontId="30" fillId="32" borderId="0">
      <alignment vertical="top"/>
    </xf>
    <xf numFmtId="168" fontId="29" fillId="0" borderId="0">
      <alignment vertical="top"/>
    </xf>
    <xf numFmtId="168" fontId="29" fillId="0" borderId="0">
      <alignment vertical="top"/>
    </xf>
    <xf numFmtId="168" fontId="30" fillId="0" borderId="0">
      <alignment vertical="top"/>
    </xf>
    <xf numFmtId="169" fontId="30" fillId="33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168" fontId="30" fillId="32" borderId="0">
      <alignment vertical="top"/>
    </xf>
    <xf numFmtId="170" fontId="29" fillId="0" borderId="0">
      <alignment vertical="top"/>
    </xf>
    <xf numFmtId="168" fontId="29" fillId="0" borderId="0">
      <alignment vertical="top"/>
    </xf>
    <xf numFmtId="168" fontId="29" fillId="0" borderId="0">
      <alignment vertical="top"/>
    </xf>
    <xf numFmtId="168" fontId="29" fillId="0" borderId="0">
      <alignment vertical="top"/>
    </xf>
    <xf numFmtId="168" fontId="29" fillId="0" borderId="0">
      <alignment vertical="top"/>
    </xf>
    <xf numFmtId="168" fontId="29" fillId="0" borderId="0">
      <alignment vertical="top"/>
    </xf>
    <xf numFmtId="0" fontId="31" fillId="0" borderId="0" applyFont="0" applyFill="0" applyBorder="0" applyAlignment="0"/>
    <xf numFmtId="0" fontId="24" fillId="0" borderId="0"/>
    <xf numFmtId="0" fontId="17" fillId="0" borderId="0"/>
    <xf numFmtId="0" fontId="24" fillId="0" borderId="0"/>
    <xf numFmtId="0" fontId="24" fillId="0" borderId="0"/>
    <xf numFmtId="0" fontId="24" fillId="0" borderId="0"/>
    <xf numFmtId="164" fontId="24" fillId="0" borderId="0"/>
    <xf numFmtId="0" fontId="17" fillId="0" borderId="0"/>
    <xf numFmtId="164" fontId="17" fillId="0" borderId="0"/>
    <xf numFmtId="164" fontId="17" fillId="0" borderId="0"/>
    <xf numFmtId="164" fontId="17" fillId="0" borderId="0"/>
    <xf numFmtId="0" fontId="24" fillId="0" borderId="0"/>
    <xf numFmtId="164" fontId="17" fillId="0" borderId="0"/>
    <xf numFmtId="164" fontId="24" fillId="0" borderId="0"/>
    <xf numFmtId="0" fontId="24" fillId="0" borderId="0"/>
    <xf numFmtId="164" fontId="17" fillId="0" borderId="0"/>
    <xf numFmtId="164" fontId="24" fillId="0" borderId="0"/>
    <xf numFmtId="164" fontId="17" fillId="0" borderId="0"/>
    <xf numFmtId="164" fontId="24" fillId="0" borderId="0"/>
    <xf numFmtId="164" fontId="17" fillId="0" borderId="0"/>
    <xf numFmtId="0" fontId="24" fillId="0" borderId="0"/>
    <xf numFmtId="0" fontId="32" fillId="0" borderId="0"/>
    <xf numFmtId="0" fontId="24" fillId="0" borderId="0"/>
    <xf numFmtId="0" fontId="32" fillId="0" borderId="0"/>
    <xf numFmtId="0" fontId="24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4" fontId="17" fillId="0" borderId="0"/>
    <xf numFmtId="164" fontId="17" fillId="0" borderId="0"/>
    <xf numFmtId="164" fontId="17" fillId="0" borderId="0"/>
    <xf numFmtId="164" fontId="17" fillId="0" borderId="0"/>
    <xf numFmtId="164" fontId="17" fillId="0" borderId="0"/>
    <xf numFmtId="164" fontId="17" fillId="0" borderId="0"/>
    <xf numFmtId="164" fontId="17" fillId="0" borderId="0"/>
    <xf numFmtId="0" fontId="17" fillId="0" borderId="0"/>
    <xf numFmtId="0" fontId="1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71" fontId="24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164" fontId="33" fillId="0" borderId="0"/>
    <xf numFmtId="0" fontId="17" fillId="0" borderId="0"/>
    <xf numFmtId="0" fontId="17" fillId="0" borderId="0"/>
    <xf numFmtId="164" fontId="17" fillId="0" borderId="0"/>
    <xf numFmtId="164" fontId="17" fillId="0" borderId="0"/>
    <xf numFmtId="164" fontId="17" fillId="0" borderId="0"/>
    <xf numFmtId="164" fontId="33" fillId="0" borderId="0"/>
    <xf numFmtId="164" fontId="17" fillId="0" borderId="0"/>
    <xf numFmtId="164" fontId="33" fillId="0" borderId="0"/>
    <xf numFmtId="164" fontId="17" fillId="0" borderId="0"/>
    <xf numFmtId="164" fontId="33" fillId="0" borderId="0"/>
    <xf numFmtId="164" fontId="17" fillId="0" borderId="0"/>
    <xf numFmtId="164" fontId="17" fillId="0" borderId="0"/>
    <xf numFmtId="0" fontId="17" fillId="0" borderId="0"/>
    <xf numFmtId="0" fontId="17" fillId="0" borderId="0"/>
    <xf numFmtId="0" fontId="33" fillId="0" borderId="0"/>
    <xf numFmtId="0" fontId="17" fillId="0" borderId="0"/>
    <xf numFmtId="0" fontId="17" fillId="0" borderId="0"/>
    <xf numFmtId="164" fontId="33" fillId="0" borderId="0"/>
    <xf numFmtId="0" fontId="17" fillId="0" borderId="0"/>
    <xf numFmtId="164" fontId="33" fillId="0" borderId="0"/>
    <xf numFmtId="164" fontId="17" fillId="0" borderId="0"/>
    <xf numFmtId="164" fontId="33" fillId="0" borderId="0"/>
    <xf numFmtId="164" fontId="17" fillId="0" borderId="0"/>
    <xf numFmtId="164" fontId="33" fillId="0" borderId="0"/>
    <xf numFmtId="164" fontId="17" fillId="0" borderId="0"/>
    <xf numFmtId="0" fontId="33" fillId="0" borderId="0"/>
    <xf numFmtId="0" fontId="33" fillId="0" borderId="0"/>
    <xf numFmtId="164" fontId="33" fillId="0" borderId="0"/>
    <xf numFmtId="164" fontId="33" fillId="0" borderId="0"/>
    <xf numFmtId="164" fontId="33" fillId="0" borderId="0"/>
    <xf numFmtId="164" fontId="33" fillId="0" borderId="0"/>
    <xf numFmtId="164" fontId="33" fillId="0" borderId="0"/>
    <xf numFmtId="164" fontId="33" fillId="0" borderId="0"/>
    <xf numFmtId="164" fontId="33" fillId="0" borderId="0"/>
    <xf numFmtId="164" fontId="33" fillId="0" borderId="0"/>
    <xf numFmtId="164" fontId="33" fillId="0" borderId="0"/>
    <xf numFmtId="164" fontId="17" fillId="0" borderId="0"/>
    <xf numFmtId="164" fontId="33" fillId="0" borderId="0"/>
    <xf numFmtId="164" fontId="17" fillId="0" borderId="0"/>
    <xf numFmtId="164" fontId="33" fillId="0" borderId="0"/>
    <xf numFmtId="164" fontId="17" fillId="0" borderId="0"/>
    <xf numFmtId="164" fontId="33" fillId="0" borderId="0"/>
    <xf numFmtId="164" fontId="17" fillId="0" borderId="0"/>
    <xf numFmtId="0" fontId="17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0" fontId="24" fillId="0" borderId="0"/>
    <xf numFmtId="164" fontId="24" fillId="0" borderId="0"/>
    <xf numFmtId="0" fontId="24" fillId="0" borderId="0"/>
    <xf numFmtId="164" fontId="24" fillId="0" borderId="0"/>
    <xf numFmtId="0" fontId="24" fillId="0" borderId="0"/>
    <xf numFmtId="0" fontId="24" fillId="0" borderId="0"/>
    <xf numFmtId="0" fontId="2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4" fontId="33" fillId="0" borderId="0"/>
    <xf numFmtId="0" fontId="17" fillId="0" borderId="0"/>
    <xf numFmtId="0" fontId="17" fillId="0" borderId="0"/>
    <xf numFmtId="164" fontId="17" fillId="0" borderId="0"/>
    <xf numFmtId="164" fontId="17" fillId="0" borderId="0"/>
    <xf numFmtId="164" fontId="17" fillId="0" borderId="0"/>
    <xf numFmtId="164" fontId="33" fillId="0" borderId="0"/>
    <xf numFmtId="164" fontId="17" fillId="0" borderId="0"/>
    <xf numFmtId="164" fontId="33" fillId="0" borderId="0"/>
    <xf numFmtId="164" fontId="17" fillId="0" borderId="0"/>
    <xf numFmtId="164" fontId="33" fillId="0" borderId="0"/>
    <xf numFmtId="164" fontId="17" fillId="0" borderId="0"/>
    <xf numFmtId="164" fontId="17" fillId="0" borderId="0"/>
    <xf numFmtId="0" fontId="17" fillId="0" borderId="0"/>
    <xf numFmtId="0" fontId="17" fillId="0" borderId="0"/>
    <xf numFmtId="0" fontId="33" fillId="0" borderId="0"/>
    <xf numFmtId="0" fontId="17" fillId="0" borderId="0"/>
    <xf numFmtId="0" fontId="17" fillId="0" borderId="0"/>
    <xf numFmtId="164" fontId="33" fillId="0" borderId="0"/>
    <xf numFmtId="0" fontId="17" fillId="0" borderId="0"/>
    <xf numFmtId="164" fontId="33" fillId="0" borderId="0"/>
    <xf numFmtId="164" fontId="17" fillId="0" borderId="0"/>
    <xf numFmtId="164" fontId="33" fillId="0" borderId="0"/>
    <xf numFmtId="164" fontId="17" fillId="0" borderId="0"/>
    <xf numFmtId="164" fontId="33" fillId="0" borderId="0"/>
    <xf numFmtId="164" fontId="17" fillId="0" borderId="0"/>
    <xf numFmtId="0" fontId="33" fillId="0" borderId="0"/>
    <xf numFmtId="0" fontId="33" fillId="0" borderId="0"/>
    <xf numFmtId="164" fontId="33" fillId="0" borderId="0"/>
    <xf numFmtId="164" fontId="33" fillId="0" borderId="0"/>
    <xf numFmtId="164" fontId="33" fillId="0" borderId="0"/>
    <xf numFmtId="164" fontId="33" fillId="0" borderId="0"/>
    <xf numFmtId="164" fontId="33" fillId="0" borderId="0"/>
    <xf numFmtId="164" fontId="33" fillId="0" borderId="0"/>
    <xf numFmtId="164" fontId="33" fillId="0" borderId="0"/>
    <xf numFmtId="164" fontId="33" fillId="0" borderId="0"/>
    <xf numFmtId="164" fontId="33" fillId="0" borderId="0"/>
    <xf numFmtId="164" fontId="17" fillId="0" borderId="0"/>
    <xf numFmtId="164" fontId="33" fillId="0" borderId="0"/>
    <xf numFmtId="164" fontId="17" fillId="0" borderId="0"/>
    <xf numFmtId="164" fontId="33" fillId="0" borderId="0"/>
    <xf numFmtId="164" fontId="17" fillId="0" borderId="0"/>
    <xf numFmtId="164" fontId="33" fillId="0" borderId="0"/>
    <xf numFmtId="164" fontId="17" fillId="0" borderId="0"/>
    <xf numFmtId="0" fontId="17" fillId="0" borderId="0"/>
    <xf numFmtId="0" fontId="33" fillId="0" borderId="0"/>
    <xf numFmtId="0" fontId="33" fillId="0" borderId="0"/>
    <xf numFmtId="164" fontId="33" fillId="0" borderId="0"/>
    <xf numFmtId="164" fontId="33" fillId="0" borderId="0"/>
    <xf numFmtId="164" fontId="33" fillId="0" borderId="0"/>
    <xf numFmtId="164" fontId="33" fillId="0" borderId="0"/>
    <xf numFmtId="164" fontId="33" fillId="0" borderId="0"/>
    <xf numFmtId="164" fontId="33" fillId="0" borderId="0"/>
    <xf numFmtId="164" fontId="33" fillId="0" borderId="0"/>
    <xf numFmtId="164" fontId="33" fillId="0" borderId="0"/>
    <xf numFmtId="0" fontId="24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3" fillId="0" borderId="0"/>
    <xf numFmtId="0" fontId="33" fillId="0" borderId="0"/>
    <xf numFmtId="164" fontId="33" fillId="0" borderId="0"/>
    <xf numFmtId="164" fontId="33" fillId="0" borderId="0"/>
    <xf numFmtId="164" fontId="33" fillId="0" borderId="0"/>
    <xf numFmtId="164" fontId="33" fillId="0" borderId="0"/>
    <xf numFmtId="164" fontId="33" fillId="0" borderId="0"/>
    <xf numFmtId="164" fontId="33" fillId="0" borderId="0"/>
    <xf numFmtId="164" fontId="33" fillId="0" borderId="0"/>
    <xf numFmtId="164" fontId="33" fillId="0" borderId="0"/>
    <xf numFmtId="172" fontId="24" fillId="0" borderId="0" applyFont="0" applyFill="0" applyBorder="0" applyAlignment="0" applyProtection="0"/>
    <xf numFmtId="0" fontId="24" fillId="0" borderId="0"/>
    <xf numFmtId="0" fontId="17" fillId="0" borderId="0"/>
    <xf numFmtId="0" fontId="24" fillId="0" borderId="0"/>
    <xf numFmtId="0" fontId="17" fillId="0" borderId="0"/>
    <xf numFmtId="0" fontId="34" fillId="0" borderId="0"/>
    <xf numFmtId="0" fontId="24" fillId="0" borderId="0"/>
    <xf numFmtId="0" fontId="32" fillId="0" borderId="0"/>
    <xf numFmtId="0" fontId="24" fillId="0" borderId="0"/>
    <xf numFmtId="0" fontId="34" fillId="0" borderId="0"/>
    <xf numFmtId="40" fontId="35" fillId="0" borderId="0" applyFont="0" applyFill="0" applyBorder="0" applyAlignment="0" applyProtection="0"/>
    <xf numFmtId="0" fontId="36" fillId="0" borderId="0"/>
    <xf numFmtId="0" fontId="24" fillId="0" borderId="0"/>
    <xf numFmtId="0" fontId="26" fillId="0" borderId="0"/>
    <xf numFmtId="173" fontId="24" fillId="0" borderId="0" applyFont="0" applyFill="0" applyBorder="0" applyProtection="0">
      <alignment wrapText="1"/>
    </xf>
    <xf numFmtId="174" fontId="24" fillId="0" borderId="0" applyFont="0" applyFill="0" applyBorder="0" applyProtection="0">
      <alignment horizontal="left" wrapText="1"/>
    </xf>
    <xf numFmtId="175" fontId="24" fillId="0" borderId="0" applyFont="0" applyFill="0" applyBorder="0" applyProtection="0">
      <alignment wrapText="1"/>
    </xf>
    <xf numFmtId="176" fontId="24" fillId="0" borderId="0" applyFont="0" applyFill="0" applyBorder="0" applyProtection="0">
      <alignment wrapText="1"/>
    </xf>
    <xf numFmtId="177" fontId="24" fillId="0" borderId="0" applyFont="0" applyFill="0" applyBorder="0" applyProtection="0">
      <alignment wrapText="1"/>
    </xf>
    <xf numFmtId="178" fontId="24" fillId="0" borderId="0" applyFont="0" applyFill="0" applyBorder="0" applyProtection="0">
      <alignment wrapText="1"/>
    </xf>
    <xf numFmtId="0" fontId="26" fillId="0" borderId="0"/>
    <xf numFmtId="179" fontId="24" fillId="0" borderId="0" applyFont="0" applyFill="0" applyBorder="0" applyAlignment="0" applyProtection="0"/>
    <xf numFmtId="180" fontId="24" fillId="0" borderId="0" applyFont="0" applyFill="0" applyBorder="0" applyAlignment="0" applyProtection="0"/>
    <xf numFmtId="0" fontId="25" fillId="0" borderId="0"/>
    <xf numFmtId="181" fontId="25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182" fontId="24" fillId="0" borderId="0" applyFont="0" applyFill="0" applyBorder="0" applyProtection="0">
      <alignment horizontal="right"/>
    </xf>
    <xf numFmtId="183" fontId="24" fillId="0" borderId="0" applyFont="0" applyFill="0" applyBorder="0" applyProtection="0">
      <alignment horizontal="right"/>
    </xf>
    <xf numFmtId="184" fontId="24" fillId="0" borderId="0" applyFont="0" applyFill="0" applyBorder="0" applyProtection="0">
      <alignment horizontal="right"/>
    </xf>
    <xf numFmtId="185" fontId="24" fillId="0" borderId="0" applyFont="0" applyFill="0" applyBorder="0" applyProtection="0">
      <alignment horizontal="right"/>
    </xf>
    <xf numFmtId="186" fontId="24" fillId="0" borderId="0" applyFont="0" applyFill="0" applyBorder="0" applyProtection="0">
      <alignment horizontal="right"/>
    </xf>
    <xf numFmtId="187" fontId="24" fillId="0" borderId="0" applyFont="0" applyFill="0" applyBorder="0" applyProtection="0">
      <alignment horizontal="right"/>
    </xf>
    <xf numFmtId="188" fontId="24" fillId="0" borderId="0" applyFont="0" applyFill="0" applyBorder="0" applyProtection="0">
      <alignment horizontal="right"/>
    </xf>
    <xf numFmtId="189" fontId="24" fillId="0" borderId="0" applyFont="0" applyFill="0" applyBorder="0" applyProtection="0">
      <alignment horizontal="right"/>
    </xf>
    <xf numFmtId="190" fontId="24" fillId="0" borderId="0" applyFont="0" applyFill="0" applyBorder="0" applyProtection="0">
      <alignment horizontal="right"/>
    </xf>
    <xf numFmtId="191" fontId="24" fillId="0" borderId="0" applyFont="0" applyFill="0" applyBorder="0" applyProtection="0">
      <alignment horizontal="right"/>
    </xf>
    <xf numFmtId="192" fontId="24" fillId="0" borderId="0" applyFont="0" applyFill="0" applyBorder="0" applyProtection="0">
      <alignment horizontal="right"/>
    </xf>
    <xf numFmtId="193" fontId="24" fillId="0" borderId="0" applyFont="0" applyFill="0" applyBorder="0" applyProtection="0">
      <alignment horizontal="right"/>
    </xf>
    <xf numFmtId="194" fontId="24" fillId="0" borderId="0" applyFont="0" applyFill="0" applyBorder="0" applyProtection="0">
      <alignment horizontal="right"/>
    </xf>
    <xf numFmtId="195" fontId="24" fillId="0" borderId="0" applyFont="0" applyFill="0" applyBorder="0" applyProtection="0">
      <alignment horizontal="right"/>
    </xf>
    <xf numFmtId="196" fontId="38" fillId="0" borderId="0" applyFont="0" applyFill="0" applyBorder="0" applyProtection="0">
      <alignment horizontal="right"/>
    </xf>
    <xf numFmtId="197" fontId="38" fillId="0" borderId="0" applyFont="0" applyFill="0" applyBorder="0" applyProtection="0">
      <alignment horizontal="right"/>
    </xf>
    <xf numFmtId="198" fontId="38" fillId="0" borderId="0" applyFont="0" applyFill="0" applyBorder="0" applyProtection="0">
      <alignment horizontal="right"/>
    </xf>
    <xf numFmtId="199" fontId="38" fillId="0" borderId="0" applyFont="0" applyFill="0" applyBorder="0" applyProtection="0">
      <alignment horizontal="right"/>
    </xf>
    <xf numFmtId="200" fontId="38" fillId="0" borderId="0" applyFont="0" applyFill="0" applyBorder="0" applyProtection="0">
      <alignment horizontal="right"/>
    </xf>
    <xf numFmtId="201" fontId="38" fillId="0" borderId="0" applyFont="0" applyFill="0" applyBorder="0" applyProtection="0">
      <alignment horizontal="right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6" fillId="0" borderId="0"/>
    <xf numFmtId="0" fontId="25" fillId="0" borderId="0"/>
    <xf numFmtId="181" fontId="40" fillId="0" borderId="0"/>
    <xf numFmtId="0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81" fontId="26" fillId="0" borderId="0"/>
    <xf numFmtId="0" fontId="26" fillId="0" borderId="0"/>
    <xf numFmtId="0" fontId="26" fillId="0" borderId="0"/>
    <xf numFmtId="181" fontId="25" fillId="0" borderId="0"/>
    <xf numFmtId="181" fontId="25" fillId="0" borderId="0"/>
    <xf numFmtId="181" fontId="40" fillId="0" borderId="0"/>
    <xf numFmtId="0" fontId="26" fillId="0" borderId="0"/>
    <xf numFmtId="0" fontId="24" fillId="0" borderId="0"/>
    <xf numFmtId="0" fontId="33" fillId="0" borderId="0"/>
    <xf numFmtId="0" fontId="39" fillId="0" borderId="0" applyFont="0" applyFill="0" applyBorder="0" applyAlignment="0" applyProtection="0">
      <alignment vertical="center"/>
    </xf>
    <xf numFmtId="0" fontId="33" fillId="0" borderId="0"/>
    <xf numFmtId="181" fontId="40" fillId="0" borderId="0"/>
    <xf numFmtId="0" fontId="39" fillId="0" borderId="0" applyFont="0" applyFill="0" applyBorder="0" applyAlignment="0" applyProtection="0">
      <alignment vertical="center"/>
    </xf>
    <xf numFmtId="0" fontId="33" fillId="0" borderId="0"/>
    <xf numFmtId="0" fontId="39" fillId="0" borderId="0" applyFont="0" applyFill="0" applyBorder="0" applyAlignment="0" applyProtection="0">
      <alignment vertical="center"/>
    </xf>
    <xf numFmtId="0" fontId="33" fillId="0" borderId="0"/>
    <xf numFmtId="0" fontId="26" fillId="0" borderId="0"/>
    <xf numFmtId="0" fontId="25" fillId="0" borderId="0"/>
    <xf numFmtId="0" fontId="33" fillId="0" borderId="0"/>
    <xf numFmtId="0" fontId="26" fillId="0" borderId="0"/>
    <xf numFmtId="0" fontId="25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6" fillId="0" borderId="0"/>
    <xf numFmtId="0" fontId="26" fillId="0" borderId="0"/>
    <xf numFmtId="0" fontId="39" fillId="0" borderId="0" applyFont="0" applyFill="0" applyBorder="0" applyAlignment="0" applyProtection="0">
      <alignment vertical="center"/>
    </xf>
    <xf numFmtId="0" fontId="33" fillId="0" borderId="0"/>
    <xf numFmtId="0" fontId="26" fillId="0" borderId="0"/>
    <xf numFmtId="0" fontId="25" fillId="0" borderId="0"/>
    <xf numFmtId="0" fontId="26" fillId="0" borderId="0"/>
    <xf numFmtId="0" fontId="25" fillId="0" borderId="0"/>
    <xf numFmtId="0" fontId="26" fillId="0" borderId="0"/>
    <xf numFmtId="0" fontId="26" fillId="0" borderId="0"/>
    <xf numFmtId="0" fontId="33" fillId="0" borderId="0"/>
    <xf numFmtId="181" fontId="26" fillId="0" borderId="0"/>
    <xf numFmtId="0" fontId="25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38" fontId="29" fillId="0" borderId="0">
      <alignment vertical="top"/>
    </xf>
    <xf numFmtId="38" fontId="29" fillId="0" borderId="0">
      <alignment vertical="top"/>
    </xf>
    <xf numFmtId="0" fontId="26" fillId="0" borderId="0"/>
    <xf numFmtId="0" fontId="25" fillId="0" borderId="0"/>
    <xf numFmtId="0" fontId="25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38" fontId="29" fillId="0" borderId="0">
      <alignment vertical="top"/>
    </xf>
    <xf numFmtId="0" fontId="24" fillId="0" borderId="0" applyNumberFormat="0" applyFill="0" applyBorder="0" applyAlignment="0" applyProtection="0"/>
    <xf numFmtId="0" fontId="25" fillId="0" borderId="0"/>
    <xf numFmtId="0" fontId="26" fillId="0" borderId="0"/>
    <xf numFmtId="0" fontId="26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3" fillId="0" borderId="0"/>
    <xf numFmtId="0" fontId="33" fillId="0" borderId="0"/>
    <xf numFmtId="0" fontId="26" fillId="0" borderId="0"/>
    <xf numFmtId="0" fontId="33" fillId="0" borderId="0"/>
    <xf numFmtId="0" fontId="33" fillId="0" borderId="0"/>
    <xf numFmtId="0" fontId="25" fillId="0" borderId="0"/>
    <xf numFmtId="0" fontId="26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6" fillId="0" borderId="0"/>
    <xf numFmtId="0" fontId="26" fillId="0" borderId="0"/>
    <xf numFmtId="0" fontId="26" fillId="0" borderId="0"/>
    <xf numFmtId="0" fontId="26" fillId="0" borderId="0"/>
    <xf numFmtId="0" fontId="39" fillId="0" borderId="0" applyFont="0" applyFill="0" applyBorder="0" applyAlignment="0" applyProtection="0">
      <alignment vertical="center"/>
    </xf>
    <xf numFmtId="0" fontId="26" fillId="0" borderId="0"/>
    <xf numFmtId="0" fontId="33" fillId="0" borderId="0"/>
    <xf numFmtId="0" fontId="26" fillId="0" borderId="0"/>
    <xf numFmtId="0" fontId="25" fillId="0" borderId="0"/>
    <xf numFmtId="0" fontId="26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6" fillId="0" borderId="0"/>
    <xf numFmtId="0" fontId="39" fillId="0" borderId="0" applyFont="0" applyFill="0" applyBorder="0" applyAlignment="0" applyProtection="0">
      <alignment vertical="center"/>
    </xf>
    <xf numFmtId="0" fontId="33" fillId="0" borderId="0"/>
    <xf numFmtId="0" fontId="26" fillId="0" borderId="0"/>
    <xf numFmtId="0" fontId="33" fillId="0" borderId="0"/>
    <xf numFmtId="0" fontId="26" fillId="0" borderId="0"/>
    <xf numFmtId="202" fontId="24" fillId="0" borderId="0" applyFont="0" applyFill="0" applyBorder="0" applyAlignment="0" applyProtection="0"/>
    <xf numFmtId="202" fontId="17" fillId="0" borderId="0" applyFont="0" applyFill="0" applyBorder="0" applyAlignment="0" applyProtection="0"/>
    <xf numFmtId="203" fontId="24" fillId="0" borderId="0" applyFont="0" applyFill="0" applyBorder="0" applyAlignment="0" applyProtection="0"/>
    <xf numFmtId="203" fontId="24" fillId="0" borderId="0" applyFont="0" applyFill="0" applyBorder="0" applyAlignment="0" applyProtection="0"/>
    <xf numFmtId="203" fontId="24" fillId="0" borderId="0" applyFont="0" applyFill="0" applyBorder="0" applyAlignment="0" applyProtection="0"/>
    <xf numFmtId="203" fontId="24" fillId="0" borderId="0" applyFont="0" applyFill="0" applyBorder="0" applyAlignment="0" applyProtection="0"/>
    <xf numFmtId="166" fontId="26" fillId="0" borderId="0"/>
    <xf numFmtId="0" fontId="33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4" fillId="0" borderId="0">
      <alignment vertical="top"/>
    </xf>
    <xf numFmtId="204" fontId="24" fillId="0" borderId="0" applyFont="0" applyFill="0" applyBorder="0" applyAlignment="0" applyProtection="0"/>
    <xf numFmtId="205" fontId="17" fillId="0" borderId="0" applyFont="0" applyFill="0" applyBorder="0" applyAlignment="0" applyProtection="0"/>
    <xf numFmtId="205" fontId="17" fillId="0" borderId="0" applyFont="0" applyFill="0" applyBorder="0" applyAlignment="0" applyProtection="0"/>
    <xf numFmtId="206" fontId="24" fillId="0" borderId="0" applyFont="0" applyFill="0" applyBorder="0" applyAlignment="0" applyProtection="0"/>
    <xf numFmtId="205" fontId="24" fillId="0" borderId="0" applyFont="0" applyFill="0" applyBorder="0" applyAlignment="0" applyProtection="0"/>
    <xf numFmtId="207" fontId="24" fillId="0" borderId="0" applyFont="0" applyFill="0" applyBorder="0" applyAlignment="0" applyProtection="0"/>
    <xf numFmtId="205" fontId="24" fillId="0" borderId="0" applyFont="0" applyFill="0" applyBorder="0" applyAlignment="0" applyProtection="0"/>
    <xf numFmtId="207" fontId="24" fillId="0" borderId="0" applyFont="0" applyFill="0" applyBorder="0" applyAlignment="0" applyProtection="0"/>
    <xf numFmtId="207" fontId="24" fillId="0" borderId="0" applyFont="0" applyFill="0" applyBorder="0" applyAlignment="0" applyProtection="0"/>
    <xf numFmtId="208" fontId="24" fillId="0" borderId="0" applyFont="0" applyFill="0" applyBorder="0" applyAlignment="0" applyProtection="0"/>
    <xf numFmtId="208" fontId="17" fillId="0" borderId="0" applyFont="0" applyFill="0" applyBorder="0" applyAlignment="0" applyProtection="0"/>
    <xf numFmtId="39" fontId="24" fillId="0" borderId="0" applyFont="0" applyFill="0" applyBorder="0" applyAlignment="0" applyProtection="0"/>
    <xf numFmtId="39" fontId="24" fillId="0" borderId="0" applyFont="0" applyFill="0" applyBorder="0" applyAlignment="0" applyProtection="0"/>
    <xf numFmtId="39" fontId="24" fillId="0" borderId="0" applyFont="0" applyFill="0" applyBorder="0" applyAlignment="0" applyProtection="0"/>
    <xf numFmtId="39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8" fillId="0" borderId="0"/>
    <xf numFmtId="0" fontId="24" fillId="0" borderId="0" applyNumberFormat="0" applyFill="0" applyBorder="0" applyAlignment="0" applyProtection="0"/>
    <xf numFmtId="0" fontId="25" fillId="0" borderId="0"/>
    <xf numFmtId="0" fontId="39" fillId="0" borderId="0">
      <alignment vertical="center"/>
    </xf>
    <xf numFmtId="209" fontId="24" fillId="0" borderId="0" applyFont="0" applyFill="0" applyBorder="0" applyAlignment="0" applyProtection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5" fillId="0" borderId="0"/>
    <xf numFmtId="0" fontId="39" fillId="0" borderId="0" applyFont="0" applyFill="0" applyBorder="0" applyAlignment="0" applyProtection="0">
      <alignment vertical="center"/>
    </xf>
    <xf numFmtId="0" fontId="38" fillId="0" borderId="0" applyFill="0" applyBorder="0" applyAlignment="0" applyProtection="0"/>
    <xf numFmtId="0" fontId="39" fillId="0" borderId="0" applyFont="0" applyFill="0" applyBorder="0" applyAlignment="0" applyProtection="0">
      <alignment vertical="center"/>
    </xf>
    <xf numFmtId="0" fontId="26" fillId="0" borderId="0"/>
    <xf numFmtId="0" fontId="26" fillId="0" borderId="0"/>
    <xf numFmtId="0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39" fillId="0" borderId="0" applyFont="0" applyFill="0" applyBorder="0" applyAlignment="0" applyProtection="0">
      <alignment vertical="center"/>
    </xf>
    <xf numFmtId="0" fontId="25" fillId="0" borderId="0"/>
    <xf numFmtId="0" fontId="39" fillId="0" borderId="0">
      <alignment vertical="center"/>
    </xf>
    <xf numFmtId="0" fontId="41" fillId="0" borderId="0">
      <alignment vertical="center"/>
    </xf>
    <xf numFmtId="0" fontId="42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24" fillId="34" borderId="0" applyNumberFormat="0" applyFont="0" applyAlignment="0" applyProtection="0"/>
    <xf numFmtId="38" fontId="29" fillId="0" borderId="0">
      <alignment vertical="top"/>
    </xf>
    <xf numFmtId="0" fontId="39" fillId="0" borderId="0" applyFont="0" applyFill="0" applyBorder="0" applyAlignment="0" applyProtection="0">
      <alignment vertical="center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3" fillId="0" borderId="0"/>
    <xf numFmtId="0" fontId="33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210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0" fontId="26" fillId="0" borderId="0"/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0" fontId="26" fillId="0" borderId="0"/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81" fontId="26" fillId="0" borderId="0"/>
    <xf numFmtId="38" fontId="29" fillId="0" borderId="0">
      <alignment vertical="top"/>
    </xf>
    <xf numFmtId="211" fontId="24" fillId="35" borderId="17">
      <alignment wrapText="1"/>
      <protection locked="0"/>
    </xf>
    <xf numFmtId="38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210" fontId="29" fillId="0" borderId="0">
      <alignment vertical="top"/>
    </xf>
    <xf numFmtId="170" fontId="29" fillId="0" borderId="0">
      <alignment vertical="top"/>
    </xf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5" fillId="0" borderId="0"/>
    <xf numFmtId="212" fontId="24" fillId="0" borderId="0" applyFont="0" applyFill="0" applyBorder="0" applyAlignment="0" applyProtection="0"/>
    <xf numFmtId="212" fontId="17" fillId="0" borderId="0" applyFont="0" applyFill="0" applyBorder="0" applyAlignment="0" applyProtection="0"/>
    <xf numFmtId="213" fontId="24" fillId="0" borderId="0" applyFont="0" applyFill="0" applyBorder="0" applyAlignment="0" applyProtection="0"/>
    <xf numFmtId="213" fontId="24" fillId="0" borderId="0" applyFont="0" applyFill="0" applyBorder="0" applyAlignment="0" applyProtection="0"/>
    <xf numFmtId="213" fontId="24" fillId="0" borderId="0" applyFont="0" applyFill="0" applyBorder="0" applyAlignment="0" applyProtection="0"/>
    <xf numFmtId="213" fontId="24" fillId="0" borderId="0" applyFont="0" applyFill="0" applyBorder="0" applyAlignment="0" applyProtection="0"/>
    <xf numFmtId="214" fontId="24" fillId="0" borderId="0" applyFont="0" applyFill="0" applyBorder="0" applyProtection="0">
      <alignment horizontal="right"/>
    </xf>
    <xf numFmtId="214" fontId="17" fillId="0" borderId="0" applyFont="0" applyFill="0" applyBorder="0" applyProtection="0">
      <alignment horizontal="right"/>
    </xf>
    <xf numFmtId="215" fontId="24" fillId="0" borderId="0" applyFont="0" applyFill="0" applyBorder="0" applyAlignment="0" applyProtection="0"/>
    <xf numFmtId="215" fontId="24" fillId="0" borderId="0" applyFont="0" applyFill="0" applyBorder="0" applyAlignment="0" applyProtection="0"/>
    <xf numFmtId="215" fontId="24" fillId="0" borderId="0" applyFont="0" applyFill="0" applyBorder="0" applyAlignment="0" applyProtection="0"/>
    <xf numFmtId="215" fontId="24" fillId="0" borderId="0" applyFont="0" applyFill="0" applyBorder="0" applyAlignment="0" applyProtection="0"/>
    <xf numFmtId="0" fontId="39" fillId="0" borderId="0" applyFont="0" applyFill="0" applyBorder="0" applyAlignment="0" applyProtection="0">
      <alignment vertical="center"/>
    </xf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4" fontId="32" fillId="0" borderId="0">
      <alignment vertical="center"/>
    </xf>
    <xf numFmtId="181" fontId="25" fillId="0" borderId="0"/>
    <xf numFmtId="0" fontId="25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39" fillId="0" borderId="0">
      <alignment vertical="center"/>
    </xf>
    <xf numFmtId="0" fontId="26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216" fontId="24" fillId="0" borderId="0" applyFont="0" applyFill="0" applyBorder="0" applyAlignment="0" applyProtection="0"/>
    <xf numFmtId="217" fontId="2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211" fontId="24" fillId="35" borderId="17">
      <alignment wrapText="1"/>
      <protection locked="0"/>
    </xf>
    <xf numFmtId="181" fontId="26" fillId="0" borderId="0"/>
    <xf numFmtId="181" fontId="26" fillId="0" borderId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/>
    <xf numFmtId="0" fontId="25" fillId="0" borderId="0"/>
    <xf numFmtId="0" fontId="24" fillId="0" borderId="0" applyNumberFormat="0" applyFill="0" applyBorder="0" applyAlignment="0" applyProtection="0"/>
    <xf numFmtId="0" fontId="25" fillId="0" borderId="0"/>
    <xf numFmtId="0" fontId="39" fillId="0" borderId="0" applyFont="0" applyFill="0" applyBorder="0" applyAlignment="0" applyProtection="0">
      <alignment vertical="center"/>
    </xf>
    <xf numFmtId="0" fontId="24" fillId="0" borderId="0" applyNumberFormat="0" applyFill="0" applyBorder="0" applyAlignment="0" applyProtection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3" fillId="0" borderId="0"/>
    <xf numFmtId="0" fontId="26" fillId="0" borderId="0"/>
    <xf numFmtId="0" fontId="25" fillId="0" borderId="0"/>
    <xf numFmtId="0" fontId="26" fillId="0" borderId="0"/>
    <xf numFmtId="0" fontId="25" fillId="0" borderId="0"/>
    <xf numFmtId="0" fontId="25" fillId="0" borderId="0"/>
    <xf numFmtId="0" fontId="39" fillId="0" borderId="0" applyFont="0" applyFill="0" applyBorder="0" applyAlignment="0" applyProtection="0">
      <alignment vertical="center"/>
    </xf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44" fillId="36" borderId="18" applyNumberFormat="0">
      <alignment readingOrder="1"/>
      <protection locked="0"/>
    </xf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181" fontId="26" fillId="0" borderId="0"/>
    <xf numFmtId="0" fontId="45" fillId="0" borderId="0" applyNumberFormat="0" applyFill="0" applyBorder="0" applyProtection="0">
      <alignment vertical="top"/>
    </xf>
    <xf numFmtId="0" fontId="46" fillId="0" borderId="0" applyNumberFormat="0" applyFill="0" applyBorder="0" applyProtection="0">
      <alignment vertical="top"/>
    </xf>
    <xf numFmtId="0" fontId="46" fillId="0" borderId="0" applyNumberFormat="0" applyFill="0" applyBorder="0" applyProtection="0">
      <alignment vertical="top"/>
    </xf>
    <xf numFmtId="0" fontId="46" fillId="0" borderId="0" applyNumberFormat="0" applyFill="0" applyBorder="0" applyProtection="0">
      <alignment vertical="top"/>
    </xf>
    <xf numFmtId="0" fontId="46" fillId="0" borderId="0" applyNumberFormat="0" applyFill="0" applyBorder="0" applyProtection="0">
      <alignment vertical="top"/>
    </xf>
    <xf numFmtId="0" fontId="46" fillId="0" borderId="0" applyNumberFormat="0" applyFill="0" applyBorder="0" applyProtection="0">
      <alignment vertical="top"/>
    </xf>
    <xf numFmtId="0" fontId="26" fillId="0" borderId="0"/>
    <xf numFmtId="0" fontId="26" fillId="0" borderId="0"/>
    <xf numFmtId="0" fontId="26" fillId="0" borderId="0"/>
    <xf numFmtId="0" fontId="47" fillId="0" borderId="19" applyNumberFormat="0" applyFill="0" applyAlignment="0" applyProtection="0"/>
    <xf numFmtId="0" fontId="48" fillId="0" borderId="19" applyNumberFormat="0" applyFill="0" applyAlignment="0" applyProtection="0"/>
    <xf numFmtId="0" fontId="48" fillId="0" borderId="19" applyNumberFormat="0" applyFill="0" applyAlignment="0" applyProtection="0"/>
    <xf numFmtId="0" fontId="48" fillId="0" borderId="19" applyNumberFormat="0" applyFill="0" applyAlignment="0" applyProtection="0"/>
    <xf numFmtId="0" fontId="48" fillId="0" borderId="19" applyNumberFormat="0" applyFill="0" applyAlignment="0" applyProtection="0"/>
    <xf numFmtId="0" fontId="49" fillId="0" borderId="20" applyNumberFormat="0" applyFill="0" applyProtection="0">
      <alignment horizontal="center"/>
    </xf>
    <xf numFmtId="0" fontId="50" fillId="0" borderId="20" applyNumberFormat="0" applyFill="0" applyProtection="0">
      <alignment horizontal="center"/>
    </xf>
    <xf numFmtId="0" fontId="50" fillId="0" borderId="20" applyNumberFormat="0" applyFill="0" applyProtection="0">
      <alignment horizontal="center"/>
    </xf>
    <xf numFmtId="0" fontId="50" fillId="0" borderId="20" applyNumberFormat="0" applyFill="0" applyProtection="0">
      <alignment horizontal="center"/>
    </xf>
    <xf numFmtId="0" fontId="50" fillId="0" borderId="20" applyNumberFormat="0" applyFill="0" applyProtection="0">
      <alignment horizontal="center"/>
    </xf>
    <xf numFmtId="0" fontId="49" fillId="0" borderId="0" applyNumberFormat="0" applyFill="0" applyBorder="0" applyProtection="0">
      <alignment horizontal="left"/>
    </xf>
    <xf numFmtId="0" fontId="50" fillId="0" borderId="0" applyNumberFormat="0" applyFill="0" applyBorder="0" applyProtection="0">
      <alignment horizontal="left"/>
    </xf>
    <xf numFmtId="0" fontId="50" fillId="0" borderId="0" applyNumberFormat="0" applyFill="0" applyBorder="0" applyProtection="0">
      <alignment horizontal="left"/>
    </xf>
    <xf numFmtId="0" fontId="50" fillId="0" borderId="0" applyNumberFormat="0" applyFill="0" applyBorder="0" applyProtection="0">
      <alignment horizontal="left"/>
    </xf>
    <xf numFmtId="0" fontId="50" fillId="0" borderId="0" applyNumberFormat="0" applyFill="0" applyBorder="0" applyProtection="0">
      <alignment horizontal="left"/>
    </xf>
    <xf numFmtId="0" fontId="51" fillId="0" borderId="0" applyNumberFormat="0" applyFill="0" applyBorder="0" applyProtection="0">
      <alignment horizontal="centerContinuous"/>
    </xf>
    <xf numFmtId="0" fontId="52" fillId="0" borderId="0" applyNumberFormat="0" applyFill="0" applyBorder="0" applyProtection="0">
      <alignment horizontal="centerContinuous"/>
    </xf>
    <xf numFmtId="0" fontId="52" fillId="0" borderId="0" applyNumberFormat="0" applyFill="0" applyBorder="0" applyProtection="0">
      <alignment horizontal="centerContinuous"/>
    </xf>
    <xf numFmtId="0" fontId="51" fillId="0" borderId="0" applyNumberFormat="0" applyFill="0" applyBorder="0" applyProtection="0">
      <alignment horizontal="centerContinuous"/>
    </xf>
    <xf numFmtId="0" fontId="52" fillId="0" borderId="0" applyNumberFormat="0" applyFill="0" applyBorder="0" applyProtection="0">
      <alignment horizontal="centerContinuous"/>
    </xf>
    <xf numFmtId="0" fontId="52" fillId="0" borderId="0" applyNumberFormat="0" applyFill="0" applyBorder="0" applyProtection="0">
      <alignment horizontal="centerContinuous"/>
    </xf>
    <xf numFmtId="0" fontId="52" fillId="0" borderId="0" applyNumberFormat="0" applyFill="0" applyBorder="0" applyProtection="0">
      <alignment horizontal="centerContinuous"/>
    </xf>
    <xf numFmtId="0" fontId="52" fillId="0" borderId="0" applyNumberFormat="0" applyFill="0" applyBorder="0" applyProtection="0">
      <alignment horizontal="centerContinuous"/>
    </xf>
    <xf numFmtId="0" fontId="52" fillId="0" borderId="0" applyNumberFormat="0" applyFill="0" applyBorder="0" applyProtection="0">
      <alignment horizontal="centerContinuous"/>
    </xf>
    <xf numFmtId="166" fontId="26" fillId="0" borderId="0"/>
    <xf numFmtId="166" fontId="26" fillId="0" borderId="0"/>
    <xf numFmtId="0" fontId="39" fillId="0" borderId="0">
      <alignment vertical="center"/>
    </xf>
    <xf numFmtId="166" fontId="26" fillId="0" borderId="0"/>
    <xf numFmtId="0" fontId="24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3" fillId="0" borderId="0"/>
    <xf numFmtId="0" fontId="26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3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3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3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3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3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3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3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3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3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164" fontId="24" fillId="0" borderId="0"/>
    <xf numFmtId="0" fontId="24" fillId="0" borderId="0"/>
    <xf numFmtId="0" fontId="24" fillId="0" borderId="0"/>
    <xf numFmtId="218" fontId="24" fillId="0" borderId="0"/>
    <xf numFmtId="218" fontId="24" fillId="0" borderId="0"/>
    <xf numFmtId="218" fontId="24" fillId="0" borderId="0"/>
    <xf numFmtId="218" fontId="24" fillId="0" borderId="0"/>
    <xf numFmtId="218" fontId="24" fillId="0" borderId="0"/>
    <xf numFmtId="218" fontId="24" fillId="0" borderId="0"/>
    <xf numFmtId="218" fontId="24" fillId="0" borderId="0"/>
    <xf numFmtId="218" fontId="24" fillId="0" borderId="0"/>
    <xf numFmtId="218" fontId="24" fillId="0" borderId="0"/>
    <xf numFmtId="218" fontId="24" fillId="0" borderId="0"/>
    <xf numFmtId="218" fontId="24" fillId="0" borderId="0"/>
    <xf numFmtId="164" fontId="24" fillId="0" borderId="0"/>
    <xf numFmtId="0" fontId="24" fillId="0" borderId="0"/>
    <xf numFmtId="164" fontId="24" fillId="0" borderId="0"/>
    <xf numFmtId="0" fontId="24" fillId="0" borderId="0"/>
    <xf numFmtId="164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0" fontId="24" fillId="0" borderId="0"/>
    <xf numFmtId="0" fontId="24" fillId="0" borderId="0"/>
    <xf numFmtId="0" fontId="38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6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66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0" fontId="24" fillId="0" borderId="0"/>
    <xf numFmtId="0" fontId="24" fillId="0" borderId="0"/>
    <xf numFmtId="218" fontId="24" fillId="0" borderId="0"/>
    <xf numFmtId="218" fontId="24" fillId="0" borderId="0"/>
    <xf numFmtId="218" fontId="24" fillId="0" borderId="0"/>
    <xf numFmtId="218" fontId="24" fillId="0" borderId="0"/>
    <xf numFmtId="218" fontId="24" fillId="0" borderId="0"/>
    <xf numFmtId="218" fontId="24" fillId="0" borderId="0"/>
    <xf numFmtId="218" fontId="24" fillId="0" borderId="0"/>
    <xf numFmtId="0" fontId="38" fillId="0" borderId="0"/>
    <xf numFmtId="0" fontId="38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6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0" fontId="24" fillId="0" borderId="0"/>
    <xf numFmtId="0" fontId="24" fillId="0" borderId="0"/>
    <xf numFmtId="218" fontId="24" fillId="0" borderId="0"/>
    <xf numFmtId="218" fontId="24" fillId="0" borderId="0"/>
    <xf numFmtId="218" fontId="24" fillId="0" borderId="0"/>
    <xf numFmtId="218" fontId="24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218" fontId="24" fillId="0" borderId="0"/>
    <xf numFmtId="218" fontId="24" fillId="0" borderId="0"/>
    <xf numFmtId="218" fontId="24" fillId="0" borderId="0"/>
    <xf numFmtId="218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218" fontId="24" fillId="0" borderId="0"/>
    <xf numFmtId="218" fontId="24" fillId="0" borderId="0"/>
    <xf numFmtId="218" fontId="24" fillId="0" borderId="0"/>
    <xf numFmtId="218" fontId="24" fillId="0" borderId="0"/>
    <xf numFmtId="218" fontId="24" fillId="0" borderId="0"/>
    <xf numFmtId="218" fontId="24" fillId="0" borderId="0"/>
    <xf numFmtId="218" fontId="24" fillId="0" borderId="0"/>
    <xf numFmtId="218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66" fontId="24" fillId="0" borderId="0"/>
    <xf numFmtId="166" fontId="24" fillId="0" borderId="0"/>
    <xf numFmtId="166" fontId="24" fillId="0" borderId="0"/>
    <xf numFmtId="166" fontId="24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0" fontId="38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38" fillId="0" borderId="0"/>
    <xf numFmtId="0" fontId="26" fillId="0" borderId="0"/>
    <xf numFmtId="0" fontId="25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5" fillId="0" borderId="0"/>
    <xf numFmtId="0" fontId="25" fillId="0" borderId="0"/>
    <xf numFmtId="0" fontId="26" fillId="0" borderId="0"/>
    <xf numFmtId="0" fontId="25" fillId="0" borderId="0"/>
    <xf numFmtId="0" fontId="25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25" fillId="0" borderId="0"/>
    <xf numFmtId="0" fontId="25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3" fillId="0" borderId="0"/>
    <xf numFmtId="0" fontId="33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17" fillId="0" borderId="0"/>
    <xf numFmtId="0" fontId="26" fillId="0" borderId="0"/>
    <xf numFmtId="0" fontId="26" fillId="0" borderId="0"/>
    <xf numFmtId="0" fontId="25" fillId="0" borderId="0"/>
    <xf numFmtId="0" fontId="26" fillId="0" borderId="0"/>
    <xf numFmtId="0" fontId="26" fillId="0" borderId="0"/>
    <xf numFmtId="0" fontId="25" fillId="0" borderId="0"/>
    <xf numFmtId="164" fontId="25" fillId="0" borderId="0"/>
    <xf numFmtId="164" fontId="25" fillId="0" borderId="0"/>
    <xf numFmtId="164" fontId="25" fillId="0" borderId="0"/>
    <xf numFmtId="164" fontId="25" fillId="0" borderId="0"/>
    <xf numFmtId="164" fontId="25" fillId="0" borderId="0"/>
    <xf numFmtId="0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53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5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9" fillId="0" borderId="0" applyFont="0" applyFill="0" applyBorder="0" applyAlignment="0" applyProtection="0">
      <alignment vertical="center"/>
    </xf>
    <xf numFmtId="0" fontId="26" fillId="0" borderId="0"/>
    <xf numFmtId="0" fontId="25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0" fontId="25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6" fillId="0" borderId="0"/>
    <xf numFmtId="0" fontId="25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0" fontId="33" fillId="0" borderId="0"/>
    <xf numFmtId="0" fontId="33" fillId="0" borderId="0"/>
    <xf numFmtId="0" fontId="33" fillId="0" borderId="0"/>
    <xf numFmtId="0" fontId="26" fillId="0" borderId="0"/>
    <xf numFmtId="0" fontId="26" fillId="0" borderId="0"/>
    <xf numFmtId="0" fontId="25" fillId="0" borderId="0"/>
    <xf numFmtId="0" fontId="26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24" fillId="0" borderId="0" applyNumberFormat="0" applyFill="0" applyBorder="0" applyAlignment="0" applyProtection="0"/>
    <xf numFmtId="0" fontId="33" fillId="0" borderId="0"/>
    <xf numFmtId="0" fontId="33" fillId="0" borderId="0"/>
    <xf numFmtId="0" fontId="25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54" fillId="0" borderId="0"/>
    <xf numFmtId="0" fontId="25" fillId="0" borderId="0"/>
    <xf numFmtId="0" fontId="24" fillId="0" borderId="0"/>
    <xf numFmtId="0" fontId="33" fillId="0" borderId="0"/>
    <xf numFmtId="0" fontId="33" fillId="0" borderId="0"/>
    <xf numFmtId="0" fontId="33" fillId="0" borderId="0"/>
    <xf numFmtId="0" fontId="26" fillId="0" borderId="0"/>
    <xf numFmtId="166" fontId="26" fillId="0" borderId="0"/>
    <xf numFmtId="0" fontId="33" fillId="0" borderId="0"/>
    <xf numFmtId="0" fontId="33" fillId="0" borderId="0"/>
    <xf numFmtId="0" fontId="26" fillId="0" borderId="0"/>
    <xf numFmtId="0" fontId="26" fillId="0" borderId="0"/>
    <xf numFmtId="166" fontId="26" fillId="0" borderId="0"/>
    <xf numFmtId="0" fontId="25" fillId="0" borderId="0"/>
    <xf numFmtId="0" fontId="25" fillId="0" borderId="0"/>
    <xf numFmtId="0" fontId="33" fillId="0" borderId="0"/>
    <xf numFmtId="0" fontId="24" fillId="0" borderId="0" applyNumberFormat="0" applyFill="0" applyBorder="0" applyAlignment="0" applyProtection="0"/>
    <xf numFmtId="0" fontId="26" fillId="0" borderId="0"/>
    <xf numFmtId="166" fontId="26" fillId="0" borderId="0"/>
    <xf numFmtId="0" fontId="33" fillId="0" borderId="0"/>
    <xf numFmtId="0" fontId="33" fillId="0" borderId="0"/>
    <xf numFmtId="0" fontId="39" fillId="0" borderId="0" applyFont="0" applyFill="0" applyBorder="0" applyAlignment="0" applyProtection="0">
      <alignment vertical="center"/>
    </xf>
    <xf numFmtId="0" fontId="26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0" fontId="26" fillId="0" borderId="0"/>
    <xf numFmtId="0" fontId="26" fillId="0" borderId="0"/>
    <xf numFmtId="164" fontId="25" fillId="0" borderId="0"/>
    <xf numFmtId="164" fontId="25" fillId="0" borderId="0"/>
    <xf numFmtId="164" fontId="25" fillId="0" borderId="0"/>
    <xf numFmtId="164" fontId="25" fillId="0" borderId="0"/>
    <xf numFmtId="164" fontId="25" fillId="0" borderId="0"/>
    <xf numFmtId="0" fontId="25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53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5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5" fillId="0" borderId="0"/>
    <xf numFmtId="0" fontId="26" fillId="0" borderId="0"/>
    <xf numFmtId="0" fontId="25" fillId="0" borderId="0"/>
    <xf numFmtId="0" fontId="25" fillId="0" borderId="0"/>
    <xf numFmtId="0" fontId="38" fillId="0" borderId="0"/>
    <xf numFmtId="0" fontId="33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6" fillId="0" borderId="0"/>
    <xf numFmtId="0" fontId="2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6" fillId="0" borderId="0"/>
    <xf numFmtId="0" fontId="25" fillId="0" borderId="0"/>
    <xf numFmtId="0" fontId="26" fillId="0" borderId="0"/>
    <xf numFmtId="0" fontId="39" fillId="0" borderId="0" applyFont="0" applyFill="0" applyBorder="0" applyAlignment="0" applyProtection="0">
      <alignment vertical="center"/>
    </xf>
    <xf numFmtId="0" fontId="25" fillId="0" borderId="0"/>
    <xf numFmtId="0" fontId="33" fillId="0" borderId="0"/>
    <xf numFmtId="0" fontId="25" fillId="0" borderId="0"/>
    <xf numFmtId="0" fontId="26" fillId="0" borderId="0"/>
    <xf numFmtId="0" fontId="33" fillId="0" borderId="0"/>
    <xf numFmtId="0" fontId="26" fillId="0" borderId="0"/>
    <xf numFmtId="0" fontId="25" fillId="0" borderId="0"/>
    <xf numFmtId="166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5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6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0" fontId="26" fillId="0" borderId="0"/>
    <xf numFmtId="0" fontId="25" fillId="0" borderId="0"/>
    <xf numFmtId="0" fontId="39" fillId="0" borderId="0" applyFont="0" applyFill="0" applyBorder="0" applyAlignment="0" applyProtection="0">
      <alignment vertical="center"/>
    </xf>
    <xf numFmtId="0" fontId="26" fillId="0" borderId="0"/>
    <xf numFmtId="0" fontId="33" fillId="0" borderId="0"/>
    <xf numFmtId="0" fontId="33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9" fillId="0" borderId="0" applyFont="0" applyFill="0" applyBorder="0" applyAlignment="0" applyProtection="0">
      <alignment vertical="center"/>
    </xf>
    <xf numFmtId="0" fontId="25" fillId="0" borderId="0"/>
    <xf numFmtId="0" fontId="26" fillId="0" borderId="0"/>
    <xf numFmtId="0" fontId="26" fillId="0" borderId="0"/>
    <xf numFmtId="0" fontId="54" fillId="0" borderId="0"/>
    <xf numFmtId="170" fontId="29" fillId="0" borderId="0">
      <alignment vertical="top"/>
    </xf>
    <xf numFmtId="0" fontId="33" fillId="0" borderId="0"/>
    <xf numFmtId="0" fontId="24" fillId="0" borderId="0" applyNumberFormat="0" applyFill="0" applyBorder="0" applyAlignment="0" applyProtection="0"/>
    <xf numFmtId="0" fontId="25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6" fillId="0" borderId="0"/>
    <xf numFmtId="0" fontId="26" fillId="0" borderId="0"/>
    <xf numFmtId="0" fontId="26" fillId="0" borderId="0"/>
    <xf numFmtId="0" fontId="39" fillId="0" borderId="0" applyFont="0" applyFill="0" applyBorder="0" applyAlignment="0" applyProtection="0">
      <alignment vertical="center"/>
    </xf>
    <xf numFmtId="0" fontId="24" fillId="0" borderId="0"/>
    <xf numFmtId="0" fontId="33" fillId="0" borderId="0"/>
    <xf numFmtId="38" fontId="29" fillId="0" borderId="0">
      <alignment vertical="top"/>
    </xf>
    <xf numFmtId="0" fontId="26" fillId="0" borderId="0"/>
    <xf numFmtId="0" fontId="26" fillId="0" borderId="0"/>
    <xf numFmtId="0" fontId="25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0" fontId="25" fillId="0" borderId="0"/>
    <xf numFmtId="0" fontId="24" fillId="0" borderId="0"/>
    <xf numFmtId="0" fontId="24" fillId="0" borderId="0"/>
    <xf numFmtId="0" fontId="25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0" fontId="26" fillId="0" borderId="0"/>
    <xf numFmtId="0" fontId="25" fillId="0" borderId="0"/>
    <xf numFmtId="0" fontId="26" fillId="0" borderId="0"/>
    <xf numFmtId="0" fontId="2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170" fontId="29" fillId="0" borderId="0">
      <alignment vertical="top"/>
    </xf>
    <xf numFmtId="166" fontId="25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3" fillId="0" borderId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3" fillId="0" borderId="0"/>
    <xf numFmtId="0" fontId="24" fillId="0" borderId="0" applyNumberFormat="0" applyFill="0" applyBorder="0" applyAlignment="0" applyProtection="0"/>
    <xf numFmtId="0" fontId="25" fillId="0" borderId="0"/>
    <xf numFmtId="0" fontId="2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5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5" fillId="0" borderId="0"/>
    <xf numFmtId="0" fontId="39" fillId="0" borderId="0" applyFont="0" applyFill="0" applyBorder="0" applyAlignment="0" applyProtection="0">
      <alignment vertical="center"/>
    </xf>
    <xf numFmtId="0" fontId="25" fillId="0" borderId="0"/>
    <xf numFmtId="0" fontId="25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6" fillId="0" borderId="0"/>
    <xf numFmtId="0" fontId="26" fillId="0" borderId="0"/>
    <xf numFmtId="0" fontId="26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5" fillId="0" borderId="0"/>
    <xf numFmtId="0" fontId="26" fillId="0" borderId="0"/>
    <xf numFmtId="0" fontId="25" fillId="0" borderId="0"/>
    <xf numFmtId="0" fontId="26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6" fillId="0" borderId="0"/>
    <xf numFmtId="0" fontId="25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5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0" fontId="24" fillId="0" borderId="0" applyNumberFormat="0" applyFill="0" applyBorder="0" applyAlignment="0" applyProtection="0"/>
    <xf numFmtId="0" fontId="33" fillId="0" borderId="0"/>
    <xf numFmtId="0" fontId="26" fillId="0" borderId="0"/>
    <xf numFmtId="0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5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4" fillId="0" borderId="0"/>
    <xf numFmtId="0" fontId="33" fillId="0" borderId="0"/>
    <xf numFmtId="0" fontId="26" fillId="0" borderId="0"/>
    <xf numFmtId="38" fontId="29" fillId="0" borderId="0">
      <alignment vertical="top"/>
    </xf>
    <xf numFmtId="0" fontId="26" fillId="0" borderId="0"/>
    <xf numFmtId="0" fontId="24" fillId="0" borderId="0" applyNumberFormat="0" applyFill="0" applyBorder="0" applyAlignment="0" applyProtection="0"/>
    <xf numFmtId="0" fontId="33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4" fillId="0" borderId="0" applyNumberForma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25" fillId="0" borderId="0"/>
    <xf numFmtId="0" fontId="33" fillId="0" borderId="0"/>
    <xf numFmtId="0" fontId="26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4" fillId="0" borderId="0"/>
    <xf numFmtId="0" fontId="25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5" fillId="0" borderId="0"/>
    <xf numFmtId="0" fontId="26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39" fillId="0" borderId="0" applyFont="0" applyFill="0" applyBorder="0" applyAlignment="0" applyProtection="0">
      <alignment vertical="center"/>
    </xf>
    <xf numFmtId="0" fontId="25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26" fillId="0" borderId="0"/>
    <xf numFmtId="0" fontId="25" fillId="0" borderId="0"/>
    <xf numFmtId="0" fontId="39" fillId="0" borderId="0" applyFont="0" applyFill="0" applyBorder="0" applyAlignment="0" applyProtection="0">
      <alignment vertical="center"/>
    </xf>
    <xf numFmtId="0" fontId="26" fillId="0" borderId="0"/>
    <xf numFmtId="0" fontId="25" fillId="0" borderId="0"/>
    <xf numFmtId="0" fontId="26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4" fillId="0" borderId="0"/>
    <xf numFmtId="0" fontId="25" fillId="0" borderId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0" fontId="25" fillId="0" borderId="0"/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0" fontId="25" fillId="0" borderId="0"/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66" fontId="25" fillId="0" borderId="0"/>
    <xf numFmtId="38" fontId="29" fillId="0" borderId="0">
      <alignment vertical="top"/>
    </xf>
    <xf numFmtId="181" fontId="25" fillId="0" borderId="0"/>
    <xf numFmtId="38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210" fontId="29" fillId="0" borderId="0">
      <alignment vertical="top"/>
    </xf>
    <xf numFmtId="170" fontId="29" fillId="0" borderId="0">
      <alignment vertical="top"/>
    </xf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9" fillId="0" borderId="0" applyFont="0" applyFill="0" applyBorder="0" applyAlignment="0" applyProtection="0">
      <alignment vertical="center"/>
    </xf>
    <xf numFmtId="0" fontId="33" fillId="0" borderId="0"/>
    <xf numFmtId="0" fontId="25" fillId="0" borderId="0"/>
    <xf numFmtId="0" fontId="26" fillId="0" borderId="0"/>
    <xf numFmtId="166" fontId="25" fillId="0" borderId="0"/>
    <xf numFmtId="0" fontId="25" fillId="0" borderId="0"/>
    <xf numFmtId="170" fontId="29" fillId="0" borderId="0">
      <alignment vertical="top"/>
    </xf>
    <xf numFmtId="166" fontId="25" fillId="0" borderId="0"/>
    <xf numFmtId="0" fontId="25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39" fillId="0" borderId="0" applyFont="0" applyFill="0" applyBorder="0" applyAlignment="0" applyProtection="0">
      <alignment vertical="center"/>
    </xf>
    <xf numFmtId="0" fontId="25" fillId="0" borderId="0"/>
    <xf numFmtId="0" fontId="25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25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5" fillId="0" borderId="0"/>
    <xf numFmtId="0" fontId="25" fillId="0" borderId="0"/>
    <xf numFmtId="0" fontId="25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8" fillId="0" borderId="0" applyFill="0" applyBorder="0" applyAlignment="0" applyProtection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3" fillId="0" borderId="0"/>
    <xf numFmtId="0" fontId="25" fillId="0" borderId="0"/>
    <xf numFmtId="0" fontId="33" fillId="0" borderId="0"/>
    <xf numFmtId="0" fontId="33" fillId="0" borderId="0"/>
    <xf numFmtId="0" fontId="39" fillId="0" borderId="0" applyFont="0" applyFill="0" applyBorder="0" applyAlignment="0" applyProtection="0">
      <alignment vertical="center"/>
    </xf>
    <xf numFmtId="0" fontId="26" fillId="0" borderId="0"/>
    <xf numFmtId="0" fontId="39" fillId="0" borderId="0" applyFont="0" applyFill="0" applyBorder="0" applyAlignment="0" applyProtection="0">
      <alignment vertical="center"/>
    </xf>
    <xf numFmtId="0" fontId="33" fillId="0" borderId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9" fillId="0" borderId="0" applyFont="0" applyFill="0" applyBorder="0" applyAlignment="0" applyProtection="0">
      <alignment vertical="center"/>
    </xf>
    <xf numFmtId="0" fontId="33" fillId="0" borderId="0"/>
    <xf numFmtId="0" fontId="33" fillId="0" borderId="0"/>
    <xf numFmtId="0" fontId="25" fillId="0" borderId="0"/>
    <xf numFmtId="0" fontId="25" fillId="0" borderId="0"/>
    <xf numFmtId="0" fontId="26" fillId="0" borderId="0"/>
    <xf numFmtId="0" fontId="24" fillId="0" borderId="0" applyNumberFormat="0" applyFill="0" applyBorder="0" applyAlignment="0" applyProtection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6" fillId="0" borderId="0"/>
    <xf numFmtId="38" fontId="29" fillId="0" borderId="0">
      <alignment vertical="top"/>
    </xf>
    <xf numFmtId="166" fontId="26" fillId="0" borderId="0"/>
    <xf numFmtId="0" fontId="26" fillId="0" borderId="0"/>
    <xf numFmtId="0" fontId="25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181" fontId="25" fillId="0" borderId="0"/>
    <xf numFmtId="38" fontId="29" fillId="0" borderId="0">
      <alignment vertical="top"/>
    </xf>
    <xf numFmtId="0" fontId="26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6" fillId="0" borderId="0"/>
    <xf numFmtId="0" fontId="26" fillId="0" borderId="0"/>
    <xf numFmtId="170" fontId="29" fillId="0" borderId="0">
      <alignment vertical="top"/>
    </xf>
    <xf numFmtId="166" fontId="26" fillId="0" borderId="0"/>
    <xf numFmtId="0" fontId="26" fillId="0" borderId="0"/>
    <xf numFmtId="0" fontId="26" fillId="0" borderId="0"/>
    <xf numFmtId="0" fontId="25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39" fillId="0" borderId="0" applyFont="0" applyFill="0" applyBorder="0" applyAlignment="0" applyProtection="0">
      <alignment vertical="center"/>
    </xf>
    <xf numFmtId="0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5" fillId="0" borderId="0"/>
    <xf numFmtId="38" fontId="29" fillId="0" borderId="0">
      <alignment vertical="top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3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5" fillId="0" borderId="0"/>
    <xf numFmtId="0" fontId="25" fillId="0" borderId="0"/>
    <xf numFmtId="0" fontId="33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3" fillId="0" borderId="0"/>
    <xf numFmtId="0" fontId="33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0" fontId="26" fillId="0" borderId="0"/>
    <xf numFmtId="0" fontId="26" fillId="0" borderId="0"/>
    <xf numFmtId="0" fontId="25" fillId="0" borderId="0"/>
    <xf numFmtId="0" fontId="25" fillId="0" borderId="0"/>
    <xf numFmtId="0" fontId="25" fillId="0" borderId="0"/>
    <xf numFmtId="0" fontId="33" fillId="0" borderId="0"/>
    <xf numFmtId="38" fontId="29" fillId="0" borderId="0">
      <alignment vertical="top"/>
    </xf>
    <xf numFmtId="38" fontId="29" fillId="0" borderId="0">
      <alignment vertical="top"/>
    </xf>
    <xf numFmtId="0" fontId="33" fillId="0" borderId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6" fillId="0" borderId="0"/>
    <xf numFmtId="0" fontId="33" fillId="0" borderId="0"/>
    <xf numFmtId="0" fontId="39" fillId="0" borderId="0" applyFont="0" applyFill="0" applyBorder="0" applyAlignment="0" applyProtection="0">
      <alignment vertical="center"/>
    </xf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6" fillId="0" borderId="0"/>
    <xf numFmtId="0" fontId="25" fillId="0" borderId="0"/>
    <xf numFmtId="0" fontId="25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6" fillId="0" borderId="0"/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0" fontId="26" fillId="0" borderId="0"/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0" fontId="26" fillId="0" borderId="0"/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81" fontId="26" fillId="0" borderId="0"/>
    <xf numFmtId="38" fontId="29" fillId="0" borderId="0">
      <alignment vertical="top"/>
    </xf>
    <xf numFmtId="166" fontId="26" fillId="0" borderId="0"/>
    <xf numFmtId="38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210" fontId="29" fillId="0" borderId="0">
      <alignment vertical="top"/>
    </xf>
    <xf numFmtId="170" fontId="29" fillId="0" borderId="0">
      <alignment vertical="top"/>
    </xf>
    <xf numFmtId="0" fontId="24" fillId="0" borderId="0"/>
    <xf numFmtId="0" fontId="26" fillId="0" borderId="0"/>
    <xf numFmtId="0" fontId="24" fillId="0" borderId="0"/>
    <xf numFmtId="0" fontId="26" fillId="0" borderId="0"/>
    <xf numFmtId="170" fontId="29" fillId="0" borderId="0">
      <alignment vertical="top"/>
    </xf>
    <xf numFmtId="166" fontId="26" fillId="0" borderId="0"/>
    <xf numFmtId="38" fontId="29" fillId="0" borderId="0">
      <alignment vertical="top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3" fillId="0" borderId="0"/>
    <xf numFmtId="0" fontId="17" fillId="0" borderId="0"/>
    <xf numFmtId="0" fontId="17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164" fontId="25" fillId="0" borderId="0"/>
    <xf numFmtId="164" fontId="25" fillId="0" borderId="0"/>
    <xf numFmtId="164" fontId="25" fillId="0" borderId="0"/>
    <xf numFmtId="164" fontId="25" fillId="0" borderId="0"/>
    <xf numFmtId="164" fontId="25" fillId="0" borderId="0"/>
    <xf numFmtId="0" fontId="26" fillId="0" borderId="0"/>
    <xf numFmtId="0" fontId="38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53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6" fillId="0" borderId="0"/>
    <xf numFmtId="0" fontId="25" fillId="0" borderId="0"/>
    <xf numFmtId="0" fontId="38" fillId="0" borderId="0"/>
    <xf numFmtId="0" fontId="33" fillId="0" borderId="0"/>
    <xf numFmtId="0" fontId="24" fillId="0" borderId="0"/>
    <xf numFmtId="0" fontId="25" fillId="0" borderId="0"/>
    <xf numFmtId="0" fontId="26" fillId="0" borderId="0"/>
    <xf numFmtId="0" fontId="25" fillId="0" borderId="0"/>
    <xf numFmtId="0" fontId="26" fillId="0" borderId="0"/>
    <xf numFmtId="0" fontId="26" fillId="0" borderId="0"/>
    <xf numFmtId="0" fontId="25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4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0" fontId="25" fillId="0" borderId="0"/>
    <xf numFmtId="0" fontId="26" fillId="0" borderId="0"/>
    <xf numFmtId="0" fontId="25" fillId="0" borderId="0"/>
    <xf numFmtId="0" fontId="26" fillId="0" borderId="0"/>
    <xf numFmtId="0" fontId="26" fillId="0" borderId="0"/>
    <xf numFmtId="0" fontId="25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6" fillId="0" borderId="0"/>
    <xf numFmtId="38" fontId="29" fillId="0" borderId="0">
      <alignment vertical="top"/>
    </xf>
    <xf numFmtId="166" fontId="26" fillId="0" borderId="0"/>
    <xf numFmtId="164" fontId="25" fillId="0" borderId="0"/>
    <xf numFmtId="164" fontId="25" fillId="0" borderId="0"/>
    <xf numFmtId="164" fontId="25" fillId="0" borderId="0"/>
    <xf numFmtId="164" fontId="25" fillId="0" borderId="0"/>
    <xf numFmtId="164" fontId="25" fillId="0" borderId="0"/>
    <xf numFmtId="0" fontId="26" fillId="0" borderId="0"/>
    <xf numFmtId="0" fontId="38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53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5" fillId="0" borderId="0"/>
    <xf numFmtId="0" fontId="38" fillId="0" borderId="0"/>
    <xf numFmtId="0" fontId="26" fillId="0" borderId="0"/>
    <xf numFmtId="170" fontId="29" fillId="0" borderId="0">
      <alignment vertical="top"/>
    </xf>
    <xf numFmtId="166" fontId="26" fillId="0" borderId="0"/>
    <xf numFmtId="0" fontId="25" fillId="0" borderId="0"/>
    <xf numFmtId="0" fontId="26" fillId="0" borderId="0"/>
    <xf numFmtId="0" fontId="25" fillId="0" borderId="0"/>
    <xf numFmtId="0" fontId="26" fillId="0" borderId="0"/>
    <xf numFmtId="0" fontId="26" fillId="0" borderId="0"/>
    <xf numFmtId="0" fontId="25" fillId="0" borderId="0"/>
    <xf numFmtId="0" fontId="25" fillId="0" borderId="0"/>
    <xf numFmtId="0" fontId="26" fillId="0" borderId="0"/>
    <xf numFmtId="0" fontId="25" fillId="0" borderId="0"/>
    <xf numFmtId="0" fontId="26" fillId="0" borderId="0"/>
    <xf numFmtId="0" fontId="26" fillId="0" borderId="0"/>
    <xf numFmtId="0" fontId="25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24" fillId="0" borderId="0" applyNumberFormat="0" applyFill="0" applyBorder="0" applyAlignment="0" applyProtection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5" fillId="0" borderId="0"/>
    <xf numFmtId="0" fontId="26" fillId="0" borderId="0"/>
    <xf numFmtId="0" fontId="26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6" fillId="0" borderId="0"/>
    <xf numFmtId="0" fontId="24" fillId="0" borderId="0"/>
    <xf numFmtId="0" fontId="26" fillId="0" borderId="0"/>
    <xf numFmtId="0" fontId="33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6" fillId="0" borderId="0"/>
    <xf numFmtId="0" fontId="39" fillId="0" borderId="0" applyFont="0" applyFill="0" applyBorder="0" applyAlignment="0" applyProtection="0">
      <alignment vertical="center"/>
    </xf>
    <xf numFmtId="0" fontId="25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3" fillId="0" borderId="0"/>
    <xf numFmtId="0" fontId="26" fillId="0" borderId="0"/>
    <xf numFmtId="0" fontId="26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3" fillId="0" borderId="0"/>
    <xf numFmtId="0" fontId="33" fillId="0" borderId="0"/>
    <xf numFmtId="0" fontId="33" fillId="0" borderId="0"/>
    <xf numFmtId="0" fontId="33" fillId="0" borderId="0"/>
    <xf numFmtId="0" fontId="24" fillId="0" borderId="0" applyNumberFormat="0" applyFill="0" applyBorder="0" applyAlignment="0" applyProtection="0"/>
    <xf numFmtId="0" fontId="25" fillId="0" borderId="0"/>
    <xf numFmtId="164" fontId="25" fillId="0" borderId="0"/>
    <xf numFmtId="164" fontId="25" fillId="0" borderId="0"/>
    <xf numFmtId="164" fontId="25" fillId="0" borderId="0"/>
    <xf numFmtId="164" fontId="25" fillId="0" borderId="0"/>
    <xf numFmtId="164" fontId="25" fillId="0" borderId="0"/>
    <xf numFmtId="0" fontId="26" fillId="0" borderId="0"/>
    <xf numFmtId="0" fontId="25" fillId="0" borderId="0"/>
    <xf numFmtId="0" fontId="25" fillId="0" borderId="0"/>
    <xf numFmtId="0" fontId="38" fillId="0" borderId="0"/>
    <xf numFmtId="0" fontId="25" fillId="0" borderId="0"/>
    <xf numFmtId="0" fontId="25" fillId="0" borderId="0"/>
    <xf numFmtId="0" fontId="25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5" fillId="0" borderId="0"/>
    <xf numFmtId="0" fontId="53" fillId="0" borderId="0"/>
    <xf numFmtId="0" fontId="25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5" fillId="0" borderId="0"/>
    <xf numFmtId="0" fontId="26" fillId="0" borderId="0"/>
    <xf numFmtId="0" fontId="26" fillId="0" borderId="0"/>
    <xf numFmtId="0" fontId="25" fillId="0" borderId="0"/>
    <xf numFmtId="0" fontId="25" fillId="0" borderId="0"/>
    <xf numFmtId="0" fontId="25" fillId="0" borderId="0"/>
    <xf numFmtId="0" fontId="26" fillId="0" borderId="0"/>
    <xf numFmtId="0" fontId="25" fillId="0" borderId="0"/>
    <xf numFmtId="0" fontId="26" fillId="0" borderId="0"/>
    <xf numFmtId="0" fontId="25" fillId="0" borderId="0"/>
    <xf numFmtId="0" fontId="25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0" fontId="25" fillId="0" borderId="0"/>
    <xf numFmtId="0" fontId="26" fillId="0" borderId="0"/>
    <xf numFmtId="0" fontId="26" fillId="0" borderId="0"/>
    <xf numFmtId="0" fontId="25" fillId="0" borderId="0"/>
    <xf numFmtId="0" fontId="38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6" fillId="0" borderId="0"/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210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0" fontId="26" fillId="0" borderId="0"/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0" fontId="26" fillId="0" borderId="0"/>
    <xf numFmtId="38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4" fontId="32" fillId="0" borderId="0">
      <alignment vertical="center"/>
    </xf>
    <xf numFmtId="38" fontId="29" fillId="0" borderId="0">
      <alignment vertical="top"/>
    </xf>
    <xf numFmtId="0" fontId="26" fillId="0" borderId="0"/>
    <xf numFmtId="38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38" fontId="29" fillId="0" borderId="0">
      <alignment vertical="top"/>
    </xf>
    <xf numFmtId="38" fontId="29" fillId="0" borderId="0">
      <alignment vertical="top"/>
    </xf>
    <xf numFmtId="210" fontId="29" fillId="0" borderId="0">
      <alignment vertical="top"/>
    </xf>
    <xf numFmtId="170" fontId="29" fillId="0" borderId="0">
      <alignment vertical="top"/>
    </xf>
    <xf numFmtId="0" fontId="25" fillId="0" borderId="0"/>
    <xf numFmtId="0" fontId="25" fillId="0" borderId="0"/>
    <xf numFmtId="0" fontId="33" fillId="0" borderId="0"/>
    <xf numFmtId="0" fontId="26" fillId="0" borderId="0"/>
    <xf numFmtId="0" fontId="25" fillId="0" borderId="0"/>
    <xf numFmtId="0" fontId="24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6" fillId="0" borderId="0"/>
    <xf numFmtId="0" fontId="39" fillId="0" borderId="0" applyFont="0" applyFill="0" applyBorder="0" applyAlignment="0" applyProtection="0">
      <alignment vertical="center"/>
    </xf>
    <xf numFmtId="0" fontId="24" fillId="0" borderId="0"/>
    <xf numFmtId="0" fontId="39" fillId="0" borderId="0" applyFont="0" applyFill="0" applyBorder="0" applyAlignment="0" applyProtection="0">
      <alignment vertical="center"/>
    </xf>
    <xf numFmtId="164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6" fillId="0" borderId="0"/>
    <xf numFmtId="0" fontId="24" fillId="0" borderId="0" applyNumberForma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5" fillId="0" borderId="0"/>
    <xf numFmtId="0" fontId="26" fillId="0" borderId="0"/>
    <xf numFmtId="0" fontId="26" fillId="0" borderId="0"/>
    <xf numFmtId="0" fontId="39" fillId="0" borderId="0" applyFont="0" applyFill="0" applyBorder="0" applyAlignment="0" applyProtection="0">
      <alignment vertical="center"/>
    </xf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6" fillId="0" borderId="0"/>
    <xf numFmtId="166" fontId="26" fillId="0" borderId="0"/>
    <xf numFmtId="0" fontId="26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4" fillId="0" borderId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6" fillId="0" borderId="0"/>
    <xf numFmtId="181" fontId="25" fillId="0" borderId="0"/>
    <xf numFmtId="0" fontId="33" fillId="0" borderId="0"/>
    <xf numFmtId="0" fontId="33" fillId="0" borderId="0"/>
    <xf numFmtId="0" fontId="39" fillId="0" borderId="0" applyFont="0" applyFill="0" applyBorder="0" applyAlignment="0" applyProtection="0">
      <alignment vertical="center"/>
    </xf>
    <xf numFmtId="0" fontId="26" fillId="0" borderId="0"/>
    <xf numFmtId="0" fontId="39" fillId="0" borderId="0" applyFont="0" applyFill="0" applyBorder="0" applyAlignment="0" applyProtection="0">
      <alignment vertical="center"/>
    </xf>
    <xf numFmtId="0" fontId="33" fillId="0" borderId="0"/>
    <xf numFmtId="166" fontId="26" fillId="0" borderId="0"/>
    <xf numFmtId="0" fontId="24" fillId="0" borderId="0"/>
    <xf numFmtId="0" fontId="39" fillId="0" borderId="0" applyFont="0" applyFill="0" applyBorder="0" applyAlignment="0" applyProtection="0">
      <alignment vertical="center"/>
    </xf>
    <xf numFmtId="0" fontId="26" fillId="0" borderId="0"/>
    <xf numFmtId="0" fontId="25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4" fillId="0" borderId="0" applyNumberFormat="0" applyFill="0" applyBorder="0" applyAlignment="0" applyProtection="0"/>
    <xf numFmtId="0" fontId="25" fillId="0" borderId="0"/>
    <xf numFmtId="0" fontId="26" fillId="0" borderId="0"/>
    <xf numFmtId="0" fontId="25" fillId="0" borderId="0"/>
    <xf numFmtId="0" fontId="24" fillId="0" borderId="0"/>
    <xf numFmtId="0" fontId="25" fillId="0" borderId="0"/>
    <xf numFmtId="166" fontId="25" fillId="0" borderId="0"/>
    <xf numFmtId="0" fontId="25" fillId="0" borderId="0"/>
    <xf numFmtId="166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6" fillId="0" borderId="0"/>
    <xf numFmtId="164" fontId="26" fillId="0" borderId="0"/>
    <xf numFmtId="164" fontId="26" fillId="0" borderId="0"/>
    <xf numFmtId="164" fontId="26" fillId="0" borderId="0"/>
    <xf numFmtId="164" fontId="26" fillId="0" borderId="0"/>
    <xf numFmtId="0" fontId="26" fillId="0" borderId="0"/>
    <xf numFmtId="0" fontId="26" fillId="0" borderId="0"/>
    <xf numFmtId="0" fontId="24" fillId="0" borderId="0"/>
    <xf numFmtId="0" fontId="33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3" fillId="0" borderId="0"/>
    <xf numFmtId="0" fontId="39" fillId="0" borderId="0" applyFont="0" applyFill="0" applyBorder="0" applyAlignment="0" applyProtection="0">
      <alignment vertical="center"/>
    </xf>
    <xf numFmtId="0" fontId="33" fillId="0" borderId="0"/>
    <xf numFmtId="0" fontId="33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3" fillId="0" borderId="0"/>
    <xf numFmtId="0" fontId="33" fillId="0" borderId="0"/>
    <xf numFmtId="0" fontId="33" fillId="0" borderId="0"/>
    <xf numFmtId="0" fontId="39" fillId="0" borderId="0" applyFont="0" applyFill="0" applyBorder="0" applyAlignment="0" applyProtection="0">
      <alignment vertical="center"/>
    </xf>
    <xf numFmtId="0" fontId="33" fillId="0" borderId="0"/>
    <xf numFmtId="0" fontId="39" fillId="0" borderId="0" applyFont="0" applyFill="0" applyBorder="0" applyAlignment="0" applyProtection="0">
      <alignment vertical="center"/>
    </xf>
    <xf numFmtId="0" fontId="26" fillId="0" borderId="0"/>
    <xf numFmtId="0" fontId="25" fillId="0" borderId="0"/>
    <xf numFmtId="0" fontId="39" fillId="0" borderId="0" applyFont="0" applyFill="0" applyBorder="0" applyAlignment="0" applyProtection="0">
      <alignment vertical="center"/>
    </xf>
    <xf numFmtId="0" fontId="26" fillId="0" borderId="0"/>
    <xf numFmtId="0" fontId="26" fillId="0" borderId="0"/>
    <xf numFmtId="0" fontId="39" fillId="0" borderId="0" applyFont="0" applyFill="0" applyBorder="0" applyAlignment="0" applyProtection="0">
      <alignment vertical="center"/>
    </xf>
    <xf numFmtId="166" fontId="26" fillId="0" borderId="0"/>
    <xf numFmtId="0" fontId="26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6" fillId="0" borderId="0"/>
    <xf numFmtId="0" fontId="39" fillId="0" borderId="0" applyFont="0" applyFill="0" applyBorder="0" applyAlignment="0" applyProtection="0">
      <alignment vertical="center"/>
    </xf>
    <xf numFmtId="0" fontId="24" fillId="0" borderId="0" applyNumberFormat="0" applyFill="0" applyBorder="0" applyAlignment="0" applyProtection="0"/>
    <xf numFmtId="0" fontId="39" fillId="0" borderId="0" applyFont="0" applyFill="0" applyBorder="0" applyAlignment="0" applyProtection="0">
      <alignment vertical="center"/>
    </xf>
    <xf numFmtId="0" fontId="26" fillId="0" borderId="0"/>
    <xf numFmtId="166" fontId="26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6" fillId="0" borderId="0"/>
    <xf numFmtId="0" fontId="26" fillId="0" borderId="0"/>
    <xf numFmtId="0" fontId="24" fillId="0" borderId="0" applyNumberFormat="0" applyFill="0" applyBorder="0" applyAlignment="0" applyProtection="0"/>
    <xf numFmtId="0" fontId="25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5" fillId="0" borderId="0"/>
    <xf numFmtId="0" fontId="55" fillId="0" borderId="21">
      <protection locked="0"/>
    </xf>
    <xf numFmtId="166" fontId="25" fillId="0" borderId="0"/>
    <xf numFmtId="0" fontId="25" fillId="0" borderId="0"/>
    <xf numFmtId="0" fontId="55" fillId="0" borderId="21">
      <protection locked="0"/>
    </xf>
    <xf numFmtId="166" fontId="25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3" fillId="0" borderId="0"/>
    <xf numFmtId="164" fontId="26" fillId="0" borderId="0"/>
    <xf numFmtId="0" fontId="25" fillId="0" borderId="0"/>
    <xf numFmtId="164" fontId="2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164" fontId="26" fillId="0" borderId="0"/>
    <xf numFmtId="164" fontId="26" fillId="0" borderId="0"/>
    <xf numFmtId="164" fontId="26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26" fillId="0" borderId="0"/>
    <xf numFmtId="0" fontId="39" fillId="0" borderId="0" applyFont="0" applyFill="0" applyBorder="0" applyAlignment="0" applyProtection="0">
      <alignment vertical="center"/>
    </xf>
    <xf numFmtId="0" fontId="25" fillId="0" borderId="0"/>
    <xf numFmtId="0" fontId="33" fillId="0" borderId="0"/>
    <xf numFmtId="0" fontId="39" fillId="0" borderId="0" applyFont="0" applyFill="0" applyBorder="0" applyAlignment="0" applyProtection="0">
      <alignment vertical="center"/>
    </xf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6" fillId="0" borderId="0"/>
    <xf numFmtId="0" fontId="24" fillId="0" borderId="0"/>
    <xf numFmtId="0" fontId="26" fillId="0" borderId="0"/>
    <xf numFmtId="0" fontId="17" fillId="0" borderId="0"/>
    <xf numFmtId="0" fontId="39" fillId="0" borderId="0" applyFont="0" applyFill="0" applyBorder="0" applyAlignment="0" applyProtection="0">
      <alignment vertical="center"/>
    </xf>
    <xf numFmtId="0" fontId="3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5" fillId="0" borderId="0"/>
    <xf numFmtId="0" fontId="25" fillId="0" borderId="0"/>
    <xf numFmtId="0" fontId="26" fillId="0" borderId="0"/>
    <xf numFmtId="0" fontId="39" fillId="0" borderId="0" applyFont="0" applyFill="0" applyBorder="0" applyAlignment="0" applyProtection="0">
      <alignment vertical="center"/>
    </xf>
    <xf numFmtId="0" fontId="24" fillId="0" borderId="0" applyNumberFormat="0" applyFill="0" applyBorder="0" applyAlignment="0" applyProtection="0"/>
    <xf numFmtId="0" fontId="26" fillId="0" borderId="0"/>
    <xf numFmtId="219" fontId="56" fillId="0" borderId="0">
      <protection locked="0"/>
    </xf>
    <xf numFmtId="166" fontId="26" fillId="0" borderId="0"/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0" fontId="39" fillId="0" borderId="0" applyFont="0" applyFill="0" applyBorder="0" applyAlignment="0" applyProtection="0">
      <alignment vertical="center"/>
    </xf>
    <xf numFmtId="220" fontId="17" fillId="0" borderId="0" applyFont="0" applyFill="0" applyBorder="0" applyAlignment="0" applyProtection="0"/>
    <xf numFmtId="165" fontId="55" fillId="0" borderId="0">
      <protection locked="0"/>
    </xf>
    <xf numFmtId="165" fontId="56" fillId="0" borderId="0">
      <protection locked="0"/>
    </xf>
    <xf numFmtId="165" fontId="56" fillId="0" borderId="0">
      <protection locked="0"/>
    </xf>
    <xf numFmtId="165" fontId="56" fillId="0" borderId="0">
      <protection locked="0"/>
    </xf>
    <xf numFmtId="221" fontId="57" fillId="0" borderId="0">
      <protection locked="0"/>
    </xf>
    <xf numFmtId="165" fontId="55" fillId="0" borderId="0">
      <protection locked="0"/>
    </xf>
    <xf numFmtId="165" fontId="55" fillId="0" borderId="0">
      <protection locked="0"/>
    </xf>
    <xf numFmtId="165" fontId="56" fillId="0" borderId="0">
      <protection locked="0"/>
    </xf>
    <xf numFmtId="165" fontId="56" fillId="0" borderId="0">
      <protection locked="0"/>
    </xf>
    <xf numFmtId="165" fontId="56" fillId="0" borderId="0">
      <protection locked="0"/>
    </xf>
    <xf numFmtId="221" fontId="57" fillId="0" borderId="0">
      <protection locked="0"/>
    </xf>
    <xf numFmtId="165" fontId="55" fillId="0" borderId="0">
      <protection locked="0"/>
    </xf>
    <xf numFmtId="221" fontId="55" fillId="0" borderId="0">
      <protection locked="0"/>
    </xf>
    <xf numFmtId="221" fontId="56" fillId="0" borderId="0">
      <protection locked="0"/>
    </xf>
    <xf numFmtId="221" fontId="56" fillId="0" borderId="0">
      <protection locked="0"/>
    </xf>
    <xf numFmtId="221" fontId="56" fillId="0" borderId="0">
      <protection locked="0"/>
    </xf>
    <xf numFmtId="221" fontId="55" fillId="0" borderId="0">
      <protection locked="0"/>
    </xf>
    <xf numFmtId="221" fontId="55" fillId="0" borderId="0">
      <protection locked="0"/>
    </xf>
    <xf numFmtId="165" fontId="55" fillId="0" borderId="0">
      <protection locked="0"/>
    </xf>
    <xf numFmtId="221" fontId="56" fillId="0" borderId="0">
      <protection locked="0"/>
    </xf>
    <xf numFmtId="221" fontId="56" fillId="0" borderId="0">
      <protection locked="0"/>
    </xf>
    <xf numFmtId="221" fontId="55" fillId="0" borderId="0">
      <protection locked="0"/>
    </xf>
    <xf numFmtId="221" fontId="55" fillId="0" borderId="0">
      <protection locked="0"/>
    </xf>
    <xf numFmtId="221" fontId="56" fillId="0" borderId="0">
      <protection locked="0"/>
    </xf>
    <xf numFmtId="221" fontId="56" fillId="0" borderId="0">
      <protection locked="0"/>
    </xf>
    <xf numFmtId="221" fontId="56" fillId="0" borderId="0">
      <protection locked="0"/>
    </xf>
    <xf numFmtId="221" fontId="55" fillId="0" borderId="0">
      <protection locked="0"/>
    </xf>
    <xf numFmtId="221" fontId="55" fillId="0" borderId="0">
      <protection locked="0"/>
    </xf>
    <xf numFmtId="165" fontId="55" fillId="0" borderId="0">
      <protection locked="0"/>
    </xf>
    <xf numFmtId="221" fontId="56" fillId="0" borderId="0">
      <protection locked="0"/>
    </xf>
    <xf numFmtId="221" fontId="56" fillId="0" borderId="0">
      <protection locked="0"/>
    </xf>
    <xf numFmtId="221" fontId="55" fillId="0" borderId="0">
      <protection locked="0"/>
    </xf>
    <xf numFmtId="221" fontId="55" fillId="0" borderId="0">
      <protection locked="0"/>
    </xf>
    <xf numFmtId="221" fontId="56" fillId="0" borderId="0">
      <protection locked="0"/>
    </xf>
    <xf numFmtId="221" fontId="56" fillId="0" borderId="0">
      <protection locked="0"/>
    </xf>
    <xf numFmtId="221" fontId="56" fillId="0" borderId="0">
      <protection locked="0"/>
    </xf>
    <xf numFmtId="221" fontId="55" fillId="0" borderId="0">
      <protection locked="0"/>
    </xf>
    <xf numFmtId="221" fontId="57" fillId="0" borderId="0">
      <protection locked="0"/>
    </xf>
    <xf numFmtId="165" fontId="55" fillId="0" borderId="0">
      <protection locked="0"/>
    </xf>
    <xf numFmtId="221" fontId="56" fillId="0" borderId="0">
      <protection locked="0"/>
    </xf>
    <xf numFmtId="221" fontId="56" fillId="0" borderId="0">
      <protection locked="0"/>
    </xf>
    <xf numFmtId="221" fontId="55" fillId="0" borderId="0">
      <protection locked="0"/>
    </xf>
    <xf numFmtId="221" fontId="55" fillId="0" borderId="0">
      <protection locked="0"/>
    </xf>
    <xf numFmtId="221" fontId="56" fillId="0" borderId="0">
      <protection locked="0"/>
    </xf>
    <xf numFmtId="221" fontId="56" fillId="0" borderId="0">
      <protection locked="0"/>
    </xf>
    <xf numFmtId="221" fontId="56" fillId="0" borderId="0">
      <protection locked="0"/>
    </xf>
    <xf numFmtId="221" fontId="57" fillId="0" borderId="0">
      <protection locked="0"/>
    </xf>
    <xf numFmtId="221" fontId="55" fillId="0" borderId="0">
      <protection locked="0"/>
    </xf>
    <xf numFmtId="164" fontId="55" fillId="0" borderId="21">
      <protection locked="0"/>
    </xf>
    <xf numFmtId="0" fontId="56" fillId="0" borderId="21">
      <protection locked="0"/>
    </xf>
    <xf numFmtId="0" fontId="56" fillId="0" borderId="21">
      <protection locked="0"/>
    </xf>
    <xf numFmtId="164" fontId="55" fillId="0" borderId="21">
      <protection locked="0"/>
    </xf>
    <xf numFmtId="164" fontId="55" fillId="0" borderId="21">
      <protection locked="0"/>
    </xf>
    <xf numFmtId="164" fontId="55" fillId="0" borderId="21">
      <protection locked="0"/>
    </xf>
    <xf numFmtId="164" fontId="55" fillId="0" borderId="21">
      <protection locked="0"/>
    </xf>
    <xf numFmtId="164" fontId="55" fillId="0" borderId="21">
      <protection locked="0"/>
    </xf>
    <xf numFmtId="164" fontId="55" fillId="0" borderId="21">
      <protection locked="0"/>
    </xf>
    <xf numFmtId="221" fontId="57" fillId="0" borderId="21">
      <protection locked="0"/>
    </xf>
    <xf numFmtId="221" fontId="57" fillId="0" borderId="21">
      <protection locked="0"/>
    </xf>
    <xf numFmtId="0" fontId="55" fillId="0" borderId="21">
      <protection locked="0"/>
    </xf>
    <xf numFmtId="0" fontId="24" fillId="0" borderId="0"/>
    <xf numFmtId="221" fontId="58" fillId="0" borderId="0">
      <protection locked="0"/>
    </xf>
    <xf numFmtId="221" fontId="59" fillId="0" borderId="0">
      <protection locked="0"/>
    </xf>
    <xf numFmtId="221" fontId="59" fillId="0" borderId="0">
      <protection locked="0"/>
    </xf>
    <xf numFmtId="221" fontId="59" fillId="0" borderId="0">
      <protection locked="0"/>
    </xf>
    <xf numFmtId="221" fontId="58" fillId="0" borderId="0">
      <protection locked="0"/>
    </xf>
    <xf numFmtId="221" fontId="60" fillId="0" borderId="0">
      <protection locked="0"/>
    </xf>
    <xf numFmtId="0" fontId="58" fillId="0" borderId="0">
      <protection locked="0"/>
    </xf>
    <xf numFmtId="221" fontId="59" fillId="0" borderId="0">
      <protection locked="0"/>
    </xf>
    <xf numFmtId="221" fontId="59" fillId="0" borderId="0">
      <protection locked="0"/>
    </xf>
    <xf numFmtId="221" fontId="58" fillId="0" borderId="0">
      <protection locked="0"/>
    </xf>
    <xf numFmtId="221" fontId="58" fillId="0" borderId="0">
      <protection locked="0"/>
    </xf>
    <xf numFmtId="221" fontId="59" fillId="0" borderId="0">
      <protection locked="0"/>
    </xf>
    <xf numFmtId="221" fontId="59" fillId="0" borderId="0">
      <protection locked="0"/>
    </xf>
    <xf numFmtId="221" fontId="59" fillId="0" borderId="0">
      <protection locked="0"/>
    </xf>
    <xf numFmtId="221" fontId="58" fillId="0" borderId="0">
      <protection locked="0"/>
    </xf>
    <xf numFmtId="221" fontId="60" fillId="0" borderId="0">
      <protection locked="0"/>
    </xf>
    <xf numFmtId="0" fontId="58" fillId="0" borderId="0">
      <protection locked="0"/>
    </xf>
    <xf numFmtId="221" fontId="59" fillId="0" borderId="0">
      <protection locked="0"/>
    </xf>
    <xf numFmtId="221" fontId="59" fillId="0" borderId="0">
      <protection locked="0"/>
    </xf>
    <xf numFmtId="221" fontId="58" fillId="0" borderId="0">
      <protection locked="0"/>
    </xf>
    <xf numFmtId="221" fontId="55" fillId="0" borderId="21">
      <protection locked="0"/>
    </xf>
    <xf numFmtId="221" fontId="56" fillId="0" borderId="21">
      <protection locked="0"/>
    </xf>
    <xf numFmtId="221" fontId="56" fillId="0" borderId="21">
      <protection locked="0"/>
    </xf>
    <xf numFmtId="221" fontId="56" fillId="0" borderId="21">
      <protection locked="0"/>
    </xf>
    <xf numFmtId="221" fontId="55" fillId="0" borderId="21">
      <protection locked="0"/>
    </xf>
    <xf numFmtId="221" fontId="55" fillId="0" borderId="21">
      <protection locked="0"/>
    </xf>
    <xf numFmtId="0" fontId="55" fillId="0" borderId="21">
      <protection locked="0"/>
    </xf>
    <xf numFmtId="221" fontId="56" fillId="0" borderId="21">
      <protection locked="0"/>
    </xf>
    <xf numFmtId="221" fontId="56" fillId="0" borderId="21">
      <protection locked="0"/>
    </xf>
    <xf numFmtId="221" fontId="55" fillId="0" borderId="21">
      <protection locked="0"/>
    </xf>
    <xf numFmtId="222" fontId="17" fillId="0" borderId="0">
      <alignment horizontal="center"/>
    </xf>
    <xf numFmtId="222" fontId="17" fillId="0" borderId="0">
      <alignment horizontal="center"/>
    </xf>
    <xf numFmtId="222" fontId="17" fillId="0" borderId="0">
      <alignment horizontal="center"/>
    </xf>
    <xf numFmtId="222" fontId="17" fillId="0" borderId="0">
      <alignment horizontal="center"/>
    </xf>
    <xf numFmtId="222" fontId="17" fillId="0" borderId="0">
      <alignment horizontal="center"/>
    </xf>
    <xf numFmtId="222" fontId="17" fillId="0" borderId="0">
      <alignment horizontal="center"/>
    </xf>
    <xf numFmtId="222" fontId="17" fillId="0" borderId="0">
      <alignment horizontal="center"/>
    </xf>
    <xf numFmtId="222" fontId="17" fillId="0" borderId="0">
      <alignment horizontal="center"/>
    </xf>
    <xf numFmtId="222" fontId="17" fillId="0" borderId="0">
      <alignment horizontal="center"/>
    </xf>
    <xf numFmtId="222" fontId="17" fillId="0" borderId="0">
      <alignment horizontal="center"/>
    </xf>
    <xf numFmtId="222" fontId="17" fillId="0" borderId="0">
      <alignment horizontal="center"/>
    </xf>
    <xf numFmtId="222" fontId="17" fillId="0" borderId="0">
      <alignment horizontal="center"/>
    </xf>
    <xf numFmtId="222" fontId="17" fillId="0" borderId="0">
      <alignment horizontal="center"/>
    </xf>
    <xf numFmtId="222" fontId="17" fillId="0" borderId="0">
      <alignment horizontal="center"/>
    </xf>
    <xf numFmtId="222" fontId="17" fillId="0" borderId="0">
      <alignment horizontal="center"/>
    </xf>
    <xf numFmtId="222" fontId="17" fillId="0" borderId="0">
      <alignment horizontal="center"/>
    </xf>
    <xf numFmtId="222" fontId="17" fillId="0" borderId="0">
      <alignment horizontal="center"/>
    </xf>
    <xf numFmtId="222" fontId="17" fillId="0" borderId="0">
      <alignment horizontal="center"/>
    </xf>
    <xf numFmtId="222" fontId="17" fillId="0" borderId="0">
      <alignment horizontal="center"/>
    </xf>
    <xf numFmtId="223" fontId="33" fillId="0" borderId="0">
      <alignment horizontal="center"/>
    </xf>
    <xf numFmtId="224" fontId="61" fillId="37" borderId="22" applyBorder="0"/>
    <xf numFmtId="0" fontId="62" fillId="38" borderId="0"/>
    <xf numFmtId="0" fontId="63" fillId="38" borderId="0"/>
    <xf numFmtId="0" fontId="64" fillId="39" borderId="23" applyNumberFormat="0" applyFill="0" applyBorder="0" applyAlignment="0">
      <alignment horizontal="left"/>
    </xf>
    <xf numFmtId="0" fontId="65" fillId="39" borderId="0" applyNumberFormat="0" applyFill="0" applyBorder="0" applyAlignment="0"/>
    <xf numFmtId="0" fontId="66" fillId="40" borderId="23" applyNumberFormat="0" applyFill="0" applyBorder="0" applyAlignment="0">
      <alignment horizontal="left"/>
    </xf>
    <xf numFmtId="0" fontId="67" fillId="41" borderId="0" applyNumberFormat="0" applyFill="0" applyBorder="0" applyAlignment="0"/>
    <xf numFmtId="0" fontId="68" fillId="0" borderId="0" applyNumberFormat="0" applyFill="0" applyBorder="0" applyAlignment="0"/>
    <xf numFmtId="0" fontId="69" fillId="0" borderId="24" applyNumberFormat="0" applyFill="0" applyBorder="0" applyAlignment="0">
      <alignment horizontal="left"/>
    </xf>
    <xf numFmtId="0" fontId="70" fillId="42" borderId="25" applyNumberFormat="0" applyFill="0" applyBorder="0" applyAlignment="0">
      <alignment horizontal="centerContinuous"/>
    </xf>
    <xf numFmtId="0" fontId="71" fillId="0" borderId="0" applyNumberFormat="0" applyFill="0" applyBorder="0" applyAlignment="0"/>
    <xf numFmtId="0" fontId="71" fillId="43" borderId="26" applyNumberFormat="0" applyFill="0" applyBorder="0" applyAlignment="0"/>
    <xf numFmtId="0" fontId="72" fillId="0" borderId="24" applyNumberFormat="0" applyFill="0" applyBorder="0" applyAlignment="0"/>
    <xf numFmtId="0" fontId="71" fillId="0" borderId="0" applyNumberFormat="0" applyFill="0" applyBorder="0" applyAlignment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5" borderId="0" applyNumberFormat="0" applyBorder="0" applyAlignment="0" applyProtection="0"/>
    <xf numFmtId="0" fontId="73" fillId="44" borderId="0" applyNumberFormat="0" applyBorder="0" applyAlignment="0" applyProtection="0"/>
    <xf numFmtId="0" fontId="73" fillId="46" borderId="0" applyNumberFormat="0" applyBorder="0" applyAlignment="0" applyProtection="0"/>
    <xf numFmtId="0" fontId="73" fillId="44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7" borderId="0" applyNumberFormat="0" applyBorder="0" applyAlignment="0" applyProtection="0"/>
    <xf numFmtId="0" fontId="73" fillId="46" borderId="0" applyNumberFormat="0" applyBorder="0" applyAlignment="0" applyProtection="0"/>
    <xf numFmtId="0" fontId="73" fillId="45" borderId="0" applyNumberFormat="0" applyBorder="0" applyAlignment="0" applyProtection="0"/>
    <xf numFmtId="0" fontId="73" fillId="46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8" borderId="0" applyNumberFormat="0" applyBorder="0" applyAlignment="0" applyProtection="0"/>
    <xf numFmtId="0" fontId="73" fillId="45" borderId="0" applyNumberFormat="0" applyBorder="0" applyAlignment="0" applyProtection="0"/>
    <xf numFmtId="0" fontId="73" fillId="47" borderId="0" applyNumberFormat="0" applyBorder="0" applyAlignment="0" applyProtection="0"/>
    <xf numFmtId="0" fontId="73" fillId="45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9" borderId="0" applyNumberFormat="0" applyBorder="0" applyAlignment="0" applyProtection="0"/>
    <xf numFmtId="0" fontId="73" fillId="47" borderId="0" applyNumberFormat="0" applyBorder="0" applyAlignment="0" applyProtection="0"/>
    <xf numFmtId="0" fontId="73" fillId="48" borderId="0" applyNumberFormat="0" applyBorder="0" applyAlignment="0" applyProtection="0"/>
    <xf numFmtId="0" fontId="73" fillId="47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4" borderId="0" applyNumberFormat="0" applyBorder="0" applyAlignment="0" applyProtection="0"/>
    <xf numFmtId="0" fontId="73" fillId="48" borderId="0" applyNumberFormat="0" applyBorder="0" applyAlignment="0" applyProtection="0"/>
    <xf numFmtId="0" fontId="73" fillId="49" borderId="0" applyNumberFormat="0" applyBorder="0" applyAlignment="0" applyProtection="0"/>
    <xf numFmtId="0" fontId="73" fillId="48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4" borderId="0" applyNumberFormat="0" applyBorder="0" applyAlignment="0" applyProtection="0"/>
    <xf numFmtId="0" fontId="73" fillId="49" borderId="0" applyNumberFormat="0" applyBorder="0" applyAlignment="0" applyProtection="0"/>
    <xf numFmtId="0" fontId="73" fillId="44" borderId="0" applyNumberFormat="0" applyBorder="0" applyAlignment="0" applyProtection="0"/>
    <xf numFmtId="0" fontId="73" fillId="49" borderId="0" applyNumberFormat="0" applyBorder="0" applyAlignment="0" applyProtection="0"/>
    <xf numFmtId="0" fontId="73" fillId="50" borderId="0" applyNumberFormat="0" applyBorder="0" applyAlignment="0" applyProtection="0"/>
    <xf numFmtId="0" fontId="73" fillId="44" borderId="0" applyNumberFormat="0" applyBorder="0" applyAlignment="0" applyProtection="0"/>
    <xf numFmtId="218" fontId="74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0" fontId="73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0" fontId="73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0" fontId="73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0" fontId="73" fillId="44" borderId="0" applyNumberFormat="0" applyBorder="0" applyAlignment="0" applyProtection="0"/>
    <xf numFmtId="0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0" fontId="73" fillId="51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164" fontId="74" fillId="44" borderId="0" applyNumberFormat="0" applyBorder="0" applyAlignment="0" applyProtection="0"/>
    <xf numFmtId="164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0" fontId="73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218" fontId="74" fillId="44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4" fillId="44" borderId="0" applyNumberFormat="0" applyBorder="0" applyAlignment="0" applyProtection="0"/>
    <xf numFmtId="0" fontId="73" fillId="44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4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4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4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4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4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46" borderId="0" applyNumberFormat="0" applyBorder="0" applyAlignment="0" applyProtection="0"/>
    <xf numFmtId="0" fontId="73" fillId="44" borderId="0" applyNumberFormat="0" applyBorder="0" applyAlignment="0" applyProtection="0"/>
    <xf numFmtId="0" fontId="74" fillId="44" borderId="0" applyNumberFormat="0" applyBorder="0" applyAlignment="0" applyProtection="0"/>
    <xf numFmtId="0" fontId="73" fillId="44" borderId="0" applyNumberFormat="0" applyBorder="0" applyAlignment="0" applyProtection="0"/>
    <xf numFmtId="0" fontId="73" fillId="52" borderId="0" applyNumberFormat="0" applyBorder="0" applyAlignment="0" applyProtection="0"/>
    <xf numFmtId="0" fontId="73" fillId="46" borderId="0" applyNumberFormat="0" applyBorder="0" applyAlignment="0" applyProtection="0"/>
    <xf numFmtId="218" fontId="74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0" fontId="73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0" fontId="73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0" fontId="73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0" fontId="73" fillId="46" borderId="0" applyNumberFormat="0" applyBorder="0" applyAlignment="0" applyProtection="0"/>
    <xf numFmtId="0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0" fontId="73" fillId="49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4" fontId="74" fillId="46" borderId="0" applyNumberFormat="0" applyBorder="0" applyAlignment="0" applyProtection="0"/>
    <xf numFmtId="164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0" fontId="73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218" fontId="74" fillId="4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4" fillId="46" borderId="0" applyNumberFormat="0" applyBorder="0" applyAlignment="0" applyProtection="0"/>
    <xf numFmtId="0" fontId="73" fillId="4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4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4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4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4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4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5" borderId="0" applyNumberFormat="0" applyBorder="0" applyAlignment="0" applyProtection="0"/>
    <xf numFmtId="0" fontId="73" fillId="46" borderId="0" applyNumberFormat="0" applyBorder="0" applyAlignment="0" applyProtection="0"/>
    <xf numFmtId="0" fontId="74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53" borderId="0" applyNumberFormat="0" applyBorder="0" applyAlignment="0" applyProtection="0"/>
    <xf numFmtId="0" fontId="73" fillId="45" borderId="0" applyNumberFormat="0" applyBorder="0" applyAlignment="0" applyProtection="0"/>
    <xf numFmtId="218" fontId="74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0" fontId="73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0" fontId="73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0" fontId="73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0" fontId="73" fillId="45" borderId="0" applyNumberFormat="0" applyBorder="0" applyAlignment="0" applyProtection="0"/>
    <xf numFmtId="0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0" fontId="73" fillId="54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164" fontId="74" fillId="45" borderId="0" applyNumberFormat="0" applyBorder="0" applyAlignment="0" applyProtection="0"/>
    <xf numFmtId="164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0" fontId="73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218" fontId="74" fillId="45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4" fillId="45" borderId="0" applyNumberFormat="0" applyBorder="0" applyAlignment="0" applyProtection="0"/>
    <xf numFmtId="0" fontId="73" fillId="45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4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4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4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4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4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47" borderId="0" applyNumberFormat="0" applyBorder="0" applyAlignment="0" applyProtection="0"/>
    <xf numFmtId="0" fontId="73" fillId="45" borderId="0" applyNumberFormat="0" applyBorder="0" applyAlignment="0" applyProtection="0"/>
    <xf numFmtId="0" fontId="74" fillId="45" borderId="0" applyNumberFormat="0" applyBorder="0" applyAlignment="0" applyProtection="0"/>
    <xf numFmtId="0" fontId="73" fillId="45" borderId="0" applyNumberFormat="0" applyBorder="0" applyAlignment="0" applyProtection="0"/>
    <xf numFmtId="0" fontId="73" fillId="55" borderId="0" applyNumberFormat="0" applyBorder="0" applyAlignment="0" applyProtection="0"/>
    <xf numFmtId="0" fontId="73" fillId="47" borderId="0" applyNumberFormat="0" applyBorder="0" applyAlignment="0" applyProtection="0"/>
    <xf numFmtId="218" fontId="74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218" fontId="74" fillId="47" borderId="0" applyNumberFormat="0" applyBorder="0" applyAlignment="0" applyProtection="0"/>
    <xf numFmtId="218" fontId="74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218" fontId="74" fillId="47" borderId="0" applyNumberFormat="0" applyBorder="0" applyAlignment="0" applyProtection="0"/>
    <xf numFmtId="218" fontId="74" fillId="47" borderId="0" applyNumberFormat="0" applyBorder="0" applyAlignment="0" applyProtection="0"/>
    <xf numFmtId="0" fontId="73" fillId="47" borderId="0" applyNumberFormat="0" applyBorder="0" applyAlignment="0" applyProtection="0"/>
    <xf numFmtId="218" fontId="74" fillId="47" borderId="0" applyNumberFormat="0" applyBorder="0" applyAlignment="0" applyProtection="0"/>
    <xf numFmtId="218" fontId="74" fillId="47" borderId="0" applyNumberFormat="0" applyBorder="0" applyAlignment="0" applyProtection="0"/>
    <xf numFmtId="0" fontId="73" fillId="47" borderId="0" applyNumberFormat="0" applyBorder="0" applyAlignment="0" applyProtection="0"/>
    <xf numFmtId="218" fontId="74" fillId="47" borderId="0" applyNumberFormat="0" applyBorder="0" applyAlignment="0" applyProtection="0"/>
    <xf numFmtId="218" fontId="74" fillId="47" borderId="0" applyNumberFormat="0" applyBorder="0" applyAlignment="0" applyProtection="0"/>
    <xf numFmtId="218" fontId="74" fillId="47" borderId="0" applyNumberFormat="0" applyBorder="0" applyAlignment="0" applyProtection="0"/>
    <xf numFmtId="218" fontId="74" fillId="47" borderId="0" applyNumberFormat="0" applyBorder="0" applyAlignment="0" applyProtection="0"/>
    <xf numFmtId="218" fontId="74" fillId="47" borderId="0" applyNumberFormat="0" applyBorder="0" applyAlignment="0" applyProtection="0"/>
    <xf numFmtId="218" fontId="74" fillId="47" borderId="0" applyNumberFormat="0" applyBorder="0" applyAlignment="0" applyProtection="0"/>
    <xf numFmtId="218" fontId="74" fillId="47" borderId="0" applyNumberFormat="0" applyBorder="0" applyAlignment="0" applyProtection="0"/>
    <xf numFmtId="218" fontId="74" fillId="47" borderId="0" applyNumberFormat="0" applyBorder="0" applyAlignment="0" applyProtection="0"/>
    <xf numFmtId="218" fontId="74" fillId="47" borderId="0" applyNumberFormat="0" applyBorder="0" applyAlignment="0" applyProtection="0"/>
    <xf numFmtId="218" fontId="74" fillId="47" borderId="0" applyNumberFormat="0" applyBorder="0" applyAlignment="0" applyProtection="0"/>
    <xf numFmtId="218" fontId="74" fillId="47" borderId="0" applyNumberFormat="0" applyBorder="0" applyAlignment="0" applyProtection="0"/>
    <xf numFmtId="218" fontId="74" fillId="47" borderId="0" applyNumberFormat="0" applyBorder="0" applyAlignment="0" applyProtection="0"/>
    <xf numFmtId="0" fontId="73" fillId="47" borderId="0" applyNumberFormat="0" applyBorder="0" applyAlignment="0" applyProtection="0"/>
    <xf numFmtId="218" fontId="74" fillId="47" borderId="0" applyNumberFormat="0" applyBorder="0" applyAlignment="0" applyProtection="0"/>
    <xf numFmtId="218" fontId="74" fillId="47" borderId="0" applyNumberFormat="0" applyBorder="0" applyAlignment="0" applyProtection="0"/>
    <xf numFmtId="218" fontId="74" fillId="47" borderId="0" applyNumberFormat="0" applyBorder="0" applyAlignment="0" applyProtection="0"/>
    <xf numFmtId="218" fontId="74" fillId="47" borderId="0" applyNumberFormat="0" applyBorder="0" applyAlignment="0" applyProtection="0"/>
    <xf numFmtId="218" fontId="74" fillId="47" borderId="0" applyNumberFormat="0" applyBorder="0" applyAlignment="0" applyProtection="0"/>
    <xf numFmtId="218" fontId="74" fillId="47" borderId="0" applyNumberFormat="0" applyBorder="0" applyAlignment="0" applyProtection="0"/>
    <xf numFmtId="218" fontId="74" fillId="47" borderId="0" applyNumberFormat="0" applyBorder="0" applyAlignment="0" applyProtection="0"/>
    <xf numFmtId="218" fontId="74" fillId="47" borderId="0" applyNumberFormat="0" applyBorder="0" applyAlignment="0" applyProtection="0"/>
    <xf numFmtId="218" fontId="74" fillId="47" borderId="0" applyNumberFormat="0" applyBorder="0" applyAlignment="0" applyProtection="0"/>
    <xf numFmtId="218" fontId="74" fillId="47" borderId="0" applyNumberFormat="0" applyBorder="0" applyAlignment="0" applyProtection="0"/>
    <xf numFmtId="0" fontId="73" fillId="47" borderId="0" applyNumberFormat="0" applyBorder="0" applyAlignment="0" applyProtection="0"/>
    <xf numFmtId="0" fontId="74" fillId="47" borderId="0" applyNumberFormat="0" applyBorder="0" applyAlignment="0" applyProtection="0"/>
    <xf numFmtId="218" fontId="74" fillId="47" borderId="0" applyNumberFormat="0" applyBorder="0" applyAlignment="0" applyProtection="0"/>
    <xf numFmtId="218" fontId="74" fillId="47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51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47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4" fillId="47" borderId="0" applyNumberFormat="0" applyBorder="0" applyAlignment="0" applyProtection="0"/>
    <xf numFmtId="0" fontId="73" fillId="47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4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4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4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4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4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8" borderId="0" applyNumberFormat="0" applyBorder="0" applyAlignment="0" applyProtection="0"/>
    <xf numFmtId="0" fontId="73" fillId="47" borderId="0" applyNumberFormat="0" applyBorder="0" applyAlignment="0" applyProtection="0"/>
    <xf numFmtId="0" fontId="74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56" borderId="0" applyNumberFormat="0" applyBorder="0" applyAlignment="0" applyProtection="0"/>
    <xf numFmtId="0" fontId="73" fillId="48" borderId="0" applyNumberFormat="0" applyBorder="0" applyAlignment="0" applyProtection="0"/>
    <xf numFmtId="0" fontId="73" fillId="0" borderId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0" borderId="0"/>
    <xf numFmtId="0" fontId="73" fillId="0" borderId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0" borderId="0"/>
    <xf numFmtId="0" fontId="73" fillId="0" borderId="0"/>
    <xf numFmtId="0" fontId="73" fillId="48" borderId="0" applyNumberFormat="0" applyBorder="0" applyAlignment="0" applyProtection="0"/>
    <xf numFmtId="0" fontId="73" fillId="0" borderId="0"/>
    <xf numFmtId="0" fontId="73" fillId="0" borderId="0"/>
    <xf numFmtId="0" fontId="73" fillId="48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48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48" borderId="0" applyNumberFormat="0" applyBorder="0" applyAlignment="0" applyProtection="0"/>
    <xf numFmtId="0" fontId="74" fillId="48" borderId="0" applyNumberFormat="0" applyBorder="0" applyAlignment="0" applyProtection="0"/>
    <xf numFmtId="218" fontId="74" fillId="48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48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4" fillId="48" borderId="0" applyNumberFormat="0" applyBorder="0" applyAlignment="0" applyProtection="0"/>
    <xf numFmtId="0" fontId="73" fillId="4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4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4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4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4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4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9" borderId="0" applyNumberFormat="0" applyBorder="0" applyAlignment="0" applyProtection="0"/>
    <xf numFmtId="0" fontId="73" fillId="48" borderId="0" applyNumberFormat="0" applyBorder="0" applyAlignment="0" applyProtection="0"/>
    <xf numFmtId="0" fontId="74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57" borderId="0" applyNumberFormat="0" applyBorder="0" applyAlignment="0" applyProtection="0"/>
    <xf numFmtId="0" fontId="73" fillId="49" borderId="0" applyNumberFormat="0" applyBorder="0" applyAlignment="0" applyProtection="0"/>
    <xf numFmtId="0" fontId="73" fillId="0" borderId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0" borderId="0"/>
    <xf numFmtId="0" fontId="73" fillId="0" borderId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0" borderId="0"/>
    <xf numFmtId="0" fontId="73" fillId="0" borderId="0"/>
    <xf numFmtId="0" fontId="73" fillId="49" borderId="0" applyNumberFormat="0" applyBorder="0" applyAlignment="0" applyProtection="0"/>
    <xf numFmtId="0" fontId="73" fillId="0" borderId="0"/>
    <xf numFmtId="0" fontId="73" fillId="0" borderId="0"/>
    <xf numFmtId="0" fontId="73" fillId="49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49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49" borderId="0" applyNumberFormat="0" applyBorder="0" applyAlignment="0" applyProtection="0"/>
    <xf numFmtId="0" fontId="74" fillId="49" borderId="0" applyNumberFormat="0" applyBorder="0" applyAlignment="0" applyProtection="0"/>
    <xf numFmtId="218" fontId="74" fillId="49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49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4" fillId="49" borderId="0" applyNumberFormat="0" applyBorder="0" applyAlignment="0" applyProtection="0"/>
    <xf numFmtId="0" fontId="73" fillId="4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4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4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4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4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4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58" borderId="0" applyNumberFormat="0" applyBorder="0" applyAlignment="0" applyProtection="0"/>
    <xf numFmtId="0" fontId="73" fillId="49" borderId="0" applyNumberFormat="0" applyBorder="0" applyAlignment="0" applyProtection="0"/>
    <xf numFmtId="0" fontId="74" fillId="49" borderId="0" applyNumberFormat="0" applyBorder="0" applyAlignment="0" applyProtection="0"/>
    <xf numFmtId="0" fontId="73" fillId="49" borderId="0" applyNumberFormat="0" applyBorder="0" applyAlignment="0" applyProtection="0"/>
    <xf numFmtId="225" fontId="65" fillId="59" borderId="27">
      <alignment horizontal="center" vertical="center"/>
      <protection locked="0"/>
    </xf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1" borderId="0" applyNumberFormat="0" applyBorder="0" applyAlignment="0" applyProtection="0"/>
    <xf numFmtId="0" fontId="73" fillId="60" borderId="0" applyNumberFormat="0" applyBorder="0" applyAlignment="0" applyProtection="0"/>
    <xf numFmtId="0" fontId="73" fillId="58" borderId="0" applyNumberFormat="0" applyBorder="0" applyAlignment="0" applyProtection="0"/>
    <xf numFmtId="0" fontId="73" fillId="60" borderId="0" applyNumberFormat="0" applyBorder="0" applyAlignment="0" applyProtection="0"/>
    <xf numFmtId="0" fontId="73" fillId="58" borderId="0" applyNumberFormat="0" applyBorder="0" applyAlignment="0" applyProtection="0"/>
    <xf numFmtId="0" fontId="73" fillId="58" borderId="0" applyNumberFormat="0" applyBorder="0" applyAlignment="0" applyProtection="0"/>
    <xf numFmtId="0" fontId="73" fillId="47" borderId="0" applyNumberFormat="0" applyBorder="0" applyAlignment="0" applyProtection="0"/>
    <xf numFmtId="0" fontId="73" fillId="58" borderId="0" applyNumberFormat="0" applyBorder="0" applyAlignment="0" applyProtection="0"/>
    <xf numFmtId="0" fontId="73" fillId="61" borderId="0" applyNumberFormat="0" applyBorder="0" applyAlignment="0" applyProtection="0"/>
    <xf numFmtId="0" fontId="73" fillId="58" borderId="0" applyNumberFormat="0" applyBorder="0" applyAlignment="0" applyProtection="0"/>
    <xf numFmtId="0" fontId="73" fillId="61" borderId="0" applyNumberFormat="0" applyBorder="0" applyAlignment="0" applyProtection="0"/>
    <xf numFmtId="0" fontId="73" fillId="61" borderId="0" applyNumberFormat="0" applyBorder="0" applyAlignment="0" applyProtection="0"/>
    <xf numFmtId="0" fontId="73" fillId="60" borderId="0" applyNumberFormat="0" applyBorder="0" applyAlignment="0" applyProtection="0"/>
    <xf numFmtId="0" fontId="73" fillId="61" borderId="0" applyNumberFormat="0" applyBorder="0" applyAlignment="0" applyProtection="0"/>
    <xf numFmtId="0" fontId="73" fillId="47" borderId="0" applyNumberFormat="0" applyBorder="0" applyAlignment="0" applyProtection="0"/>
    <xf numFmtId="0" fontId="73" fillId="61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62" borderId="0" applyNumberFormat="0" applyBorder="0" applyAlignment="0" applyProtection="0"/>
    <xf numFmtId="0" fontId="73" fillId="47" borderId="0" applyNumberFormat="0" applyBorder="0" applyAlignment="0" applyProtection="0"/>
    <xf numFmtId="0" fontId="73" fillId="60" borderId="0" applyNumberFormat="0" applyBorder="0" applyAlignment="0" applyProtection="0"/>
    <xf numFmtId="0" fontId="73" fillId="47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2" borderId="0" applyNumberFormat="0" applyBorder="0" applyAlignment="0" applyProtection="0"/>
    <xf numFmtId="0" fontId="73" fillId="60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0" borderId="0" applyNumberFormat="0" applyBorder="0" applyAlignment="0" applyProtection="0"/>
    <xf numFmtId="0" fontId="73" fillId="62" borderId="0" applyNumberFormat="0" applyBorder="0" applyAlignment="0" applyProtection="0"/>
    <xf numFmtId="0" fontId="73" fillId="60" borderId="0" applyNumberFormat="0" applyBorder="0" applyAlignment="0" applyProtection="0"/>
    <xf numFmtId="0" fontId="73" fillId="62" borderId="0" applyNumberFormat="0" applyBorder="0" applyAlignment="0" applyProtection="0"/>
    <xf numFmtId="0" fontId="73" fillId="63" borderId="0" applyNumberFormat="0" applyBorder="0" applyAlignment="0" applyProtection="0"/>
    <xf numFmtId="0" fontId="73" fillId="60" borderId="0" applyNumberFormat="0" applyBorder="0" applyAlignment="0" applyProtection="0"/>
    <xf numFmtId="0" fontId="73" fillId="0" borderId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0" borderId="0"/>
    <xf numFmtId="0" fontId="73" fillId="0" borderId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0" borderId="0"/>
    <xf numFmtId="0" fontId="73" fillId="0" borderId="0"/>
    <xf numFmtId="0" fontId="73" fillId="60" borderId="0" applyNumberFormat="0" applyBorder="0" applyAlignment="0" applyProtection="0"/>
    <xf numFmtId="0" fontId="73" fillId="0" borderId="0"/>
    <xf numFmtId="0" fontId="73" fillId="0" borderId="0"/>
    <xf numFmtId="0" fontId="73" fillId="60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60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60" borderId="0" applyNumberFormat="0" applyBorder="0" applyAlignment="0" applyProtection="0"/>
    <xf numFmtId="0" fontId="74" fillId="60" borderId="0" applyNumberFormat="0" applyBorder="0" applyAlignment="0" applyProtection="0"/>
    <xf numFmtId="218" fontId="74" fillId="60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64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60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4" fillId="60" borderId="0" applyNumberFormat="0" applyBorder="0" applyAlignment="0" applyProtection="0"/>
    <xf numFmtId="0" fontId="73" fillId="6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4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4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4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4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4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58" borderId="0" applyNumberFormat="0" applyBorder="0" applyAlignment="0" applyProtection="0"/>
    <xf numFmtId="0" fontId="73" fillId="60" borderId="0" applyNumberFormat="0" applyBorder="0" applyAlignment="0" applyProtection="0"/>
    <xf numFmtId="0" fontId="74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5" borderId="0" applyNumberFormat="0" applyBorder="0" applyAlignment="0" applyProtection="0"/>
    <xf numFmtId="0" fontId="73" fillId="58" borderId="0" applyNumberFormat="0" applyBorder="0" applyAlignment="0" applyProtection="0"/>
    <xf numFmtId="0" fontId="73" fillId="0" borderId="0"/>
    <xf numFmtId="0" fontId="73" fillId="58" borderId="0" applyNumberFormat="0" applyBorder="0" applyAlignment="0" applyProtection="0"/>
    <xf numFmtId="0" fontId="73" fillId="58" borderId="0" applyNumberFormat="0" applyBorder="0" applyAlignment="0" applyProtection="0"/>
    <xf numFmtId="0" fontId="73" fillId="0" borderId="0"/>
    <xf numFmtId="0" fontId="73" fillId="0" borderId="0"/>
    <xf numFmtId="0" fontId="73" fillId="58" borderId="0" applyNumberFormat="0" applyBorder="0" applyAlignment="0" applyProtection="0"/>
    <xf numFmtId="0" fontId="73" fillId="58" borderId="0" applyNumberFormat="0" applyBorder="0" applyAlignment="0" applyProtection="0"/>
    <xf numFmtId="0" fontId="73" fillId="0" borderId="0"/>
    <xf numFmtId="0" fontId="73" fillId="0" borderId="0"/>
    <xf numFmtId="0" fontId="73" fillId="58" borderId="0" applyNumberFormat="0" applyBorder="0" applyAlignment="0" applyProtection="0"/>
    <xf numFmtId="0" fontId="73" fillId="0" borderId="0"/>
    <xf numFmtId="0" fontId="73" fillId="0" borderId="0"/>
    <xf numFmtId="0" fontId="73" fillId="58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58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58" borderId="0" applyNumberFormat="0" applyBorder="0" applyAlignment="0" applyProtection="0"/>
    <xf numFmtId="0" fontId="74" fillId="58" borderId="0" applyNumberFormat="0" applyBorder="0" applyAlignment="0" applyProtection="0"/>
    <xf numFmtId="218" fontId="74" fillId="58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58" borderId="0" applyNumberFormat="0" applyBorder="0" applyAlignment="0" applyProtection="0"/>
    <xf numFmtId="0" fontId="73" fillId="58" borderId="0" applyNumberFormat="0" applyBorder="0" applyAlignment="0" applyProtection="0"/>
    <xf numFmtId="0" fontId="73" fillId="58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58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73" fillId="58" borderId="0" applyNumberFormat="0" applyBorder="0" applyAlignment="0" applyProtection="0"/>
    <xf numFmtId="0" fontId="73" fillId="58" borderId="0" applyNumberFormat="0" applyBorder="0" applyAlignment="0" applyProtection="0"/>
    <xf numFmtId="0" fontId="73" fillId="58" borderId="0" applyNumberFormat="0" applyBorder="0" applyAlignment="0" applyProtection="0"/>
    <xf numFmtId="0" fontId="74" fillId="58" borderId="0" applyNumberFormat="0" applyBorder="0" applyAlignment="0" applyProtection="0"/>
    <xf numFmtId="0" fontId="73" fillId="5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73" fillId="58" borderId="0" applyNumberFormat="0" applyBorder="0" applyAlignment="0" applyProtection="0"/>
    <xf numFmtId="0" fontId="73" fillId="58" borderId="0" applyNumberFormat="0" applyBorder="0" applyAlignment="0" applyProtection="0"/>
    <xf numFmtId="0" fontId="73" fillId="58" borderId="0" applyNumberFormat="0" applyBorder="0" applyAlignment="0" applyProtection="0"/>
    <xf numFmtId="0" fontId="74" fillId="58" borderId="0" applyNumberFormat="0" applyBorder="0" applyAlignment="0" applyProtection="0"/>
    <xf numFmtId="0" fontId="73" fillId="58" borderId="0" applyNumberFormat="0" applyBorder="0" applyAlignment="0" applyProtection="0"/>
    <xf numFmtId="0" fontId="73" fillId="58" borderId="0" applyNumberFormat="0" applyBorder="0" applyAlignment="0" applyProtection="0"/>
    <xf numFmtId="0" fontId="73" fillId="58" borderId="0" applyNumberFormat="0" applyBorder="0" applyAlignment="0" applyProtection="0"/>
    <xf numFmtId="0" fontId="73" fillId="58" borderId="0" applyNumberFormat="0" applyBorder="0" applyAlignment="0" applyProtection="0"/>
    <xf numFmtId="0" fontId="74" fillId="58" borderId="0" applyNumberFormat="0" applyBorder="0" applyAlignment="0" applyProtection="0"/>
    <xf numFmtId="0" fontId="73" fillId="58" borderId="0" applyNumberFormat="0" applyBorder="0" applyAlignment="0" applyProtection="0"/>
    <xf numFmtId="0" fontId="73" fillId="58" borderId="0" applyNumberFormat="0" applyBorder="0" applyAlignment="0" applyProtection="0"/>
    <xf numFmtId="0" fontId="73" fillId="58" borderId="0" applyNumberFormat="0" applyBorder="0" applyAlignment="0" applyProtection="0"/>
    <xf numFmtId="0" fontId="73" fillId="58" borderId="0" applyNumberFormat="0" applyBorder="0" applyAlignment="0" applyProtection="0"/>
    <xf numFmtId="0" fontId="74" fillId="58" borderId="0" applyNumberFormat="0" applyBorder="0" applyAlignment="0" applyProtection="0"/>
    <xf numFmtId="0" fontId="73" fillId="58" borderId="0" applyNumberFormat="0" applyBorder="0" applyAlignment="0" applyProtection="0"/>
    <xf numFmtId="0" fontId="73" fillId="58" borderId="0" applyNumberFormat="0" applyBorder="0" applyAlignment="0" applyProtection="0"/>
    <xf numFmtId="0" fontId="73" fillId="58" borderId="0" applyNumberFormat="0" applyBorder="0" applyAlignment="0" applyProtection="0"/>
    <xf numFmtId="0" fontId="73" fillId="58" borderId="0" applyNumberFormat="0" applyBorder="0" applyAlignment="0" applyProtection="0"/>
    <xf numFmtId="0" fontId="74" fillId="58" borderId="0" applyNumberFormat="0" applyBorder="0" applyAlignment="0" applyProtection="0"/>
    <xf numFmtId="0" fontId="73" fillId="58" borderId="0" applyNumberFormat="0" applyBorder="0" applyAlignment="0" applyProtection="0"/>
    <xf numFmtId="0" fontId="73" fillId="58" borderId="0" applyNumberFormat="0" applyBorder="0" applyAlignment="0" applyProtection="0"/>
    <xf numFmtId="0" fontId="73" fillId="58" borderId="0" applyNumberFormat="0" applyBorder="0" applyAlignment="0" applyProtection="0"/>
    <xf numFmtId="0" fontId="73" fillId="58" borderId="0" applyNumberFormat="0" applyBorder="0" applyAlignment="0" applyProtection="0"/>
    <xf numFmtId="0" fontId="74" fillId="58" borderId="0" applyNumberFormat="0" applyBorder="0" applyAlignment="0" applyProtection="0"/>
    <xf numFmtId="0" fontId="73" fillId="58" borderId="0" applyNumberFormat="0" applyBorder="0" applyAlignment="0" applyProtection="0"/>
    <xf numFmtId="0" fontId="73" fillId="58" borderId="0" applyNumberFormat="0" applyBorder="0" applyAlignment="0" applyProtection="0"/>
    <xf numFmtId="0" fontId="73" fillId="58" borderId="0" applyNumberFormat="0" applyBorder="0" applyAlignment="0" applyProtection="0"/>
    <xf numFmtId="0" fontId="73" fillId="61" borderId="0" applyNumberFormat="0" applyBorder="0" applyAlignment="0" applyProtection="0"/>
    <xf numFmtId="0" fontId="73" fillId="58" borderId="0" applyNumberFormat="0" applyBorder="0" applyAlignment="0" applyProtection="0"/>
    <xf numFmtId="0" fontId="74" fillId="58" borderId="0" applyNumberFormat="0" applyBorder="0" applyAlignment="0" applyProtection="0"/>
    <xf numFmtId="0" fontId="73" fillId="58" borderId="0" applyNumberFormat="0" applyBorder="0" applyAlignment="0" applyProtection="0"/>
    <xf numFmtId="0" fontId="73" fillId="66" borderId="0" applyNumberFormat="0" applyBorder="0" applyAlignment="0" applyProtection="0"/>
    <xf numFmtId="0" fontId="73" fillId="61" borderId="0" applyNumberFormat="0" applyBorder="0" applyAlignment="0" applyProtection="0"/>
    <xf numFmtId="0" fontId="73" fillId="0" borderId="0"/>
    <xf numFmtId="0" fontId="73" fillId="61" borderId="0" applyNumberFormat="0" applyBorder="0" applyAlignment="0" applyProtection="0"/>
    <xf numFmtId="0" fontId="73" fillId="61" borderId="0" applyNumberFormat="0" applyBorder="0" applyAlignment="0" applyProtection="0"/>
    <xf numFmtId="0" fontId="73" fillId="0" borderId="0"/>
    <xf numFmtId="0" fontId="73" fillId="0" borderId="0"/>
    <xf numFmtId="0" fontId="73" fillId="61" borderId="0" applyNumberFormat="0" applyBorder="0" applyAlignment="0" applyProtection="0"/>
    <xf numFmtId="0" fontId="73" fillId="61" borderId="0" applyNumberFormat="0" applyBorder="0" applyAlignment="0" applyProtection="0"/>
    <xf numFmtId="0" fontId="73" fillId="0" borderId="0"/>
    <xf numFmtId="0" fontId="73" fillId="0" borderId="0"/>
    <xf numFmtId="0" fontId="73" fillId="61" borderId="0" applyNumberFormat="0" applyBorder="0" applyAlignment="0" applyProtection="0"/>
    <xf numFmtId="0" fontId="73" fillId="0" borderId="0"/>
    <xf numFmtId="0" fontId="73" fillId="0" borderId="0"/>
    <xf numFmtId="0" fontId="73" fillId="61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61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61" borderId="0" applyNumberFormat="0" applyBorder="0" applyAlignment="0" applyProtection="0"/>
    <xf numFmtId="0" fontId="74" fillId="61" borderId="0" applyNumberFormat="0" applyBorder="0" applyAlignment="0" applyProtection="0"/>
    <xf numFmtId="218" fontId="74" fillId="61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34" borderId="0" applyNumberFormat="0" applyBorder="0" applyAlignment="0" applyProtection="0"/>
    <xf numFmtId="0" fontId="73" fillId="61" borderId="0" applyNumberFormat="0" applyBorder="0" applyAlignment="0" applyProtection="0"/>
    <xf numFmtId="0" fontId="73" fillId="61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61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73" fillId="61" borderId="0" applyNumberFormat="0" applyBorder="0" applyAlignment="0" applyProtection="0"/>
    <xf numFmtId="0" fontId="73" fillId="61" borderId="0" applyNumberFormat="0" applyBorder="0" applyAlignment="0" applyProtection="0"/>
    <xf numFmtId="0" fontId="73" fillId="61" borderId="0" applyNumberFormat="0" applyBorder="0" applyAlignment="0" applyProtection="0"/>
    <xf numFmtId="0" fontId="74" fillId="61" borderId="0" applyNumberFormat="0" applyBorder="0" applyAlignment="0" applyProtection="0"/>
    <xf numFmtId="0" fontId="73" fillId="6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73" fillId="61" borderId="0" applyNumberFormat="0" applyBorder="0" applyAlignment="0" applyProtection="0"/>
    <xf numFmtId="0" fontId="73" fillId="61" borderId="0" applyNumberFormat="0" applyBorder="0" applyAlignment="0" applyProtection="0"/>
    <xf numFmtId="0" fontId="73" fillId="61" borderId="0" applyNumberFormat="0" applyBorder="0" applyAlignment="0" applyProtection="0"/>
    <xf numFmtId="0" fontId="74" fillId="61" borderId="0" applyNumberFormat="0" applyBorder="0" applyAlignment="0" applyProtection="0"/>
    <xf numFmtId="0" fontId="73" fillId="61" borderId="0" applyNumberFormat="0" applyBorder="0" applyAlignment="0" applyProtection="0"/>
    <xf numFmtId="0" fontId="73" fillId="61" borderId="0" applyNumberFormat="0" applyBorder="0" applyAlignment="0" applyProtection="0"/>
    <xf numFmtId="0" fontId="73" fillId="61" borderId="0" applyNumberFormat="0" applyBorder="0" applyAlignment="0" applyProtection="0"/>
    <xf numFmtId="0" fontId="73" fillId="61" borderId="0" applyNumberFormat="0" applyBorder="0" applyAlignment="0" applyProtection="0"/>
    <xf numFmtId="0" fontId="73" fillId="61" borderId="0" applyNumberFormat="0" applyBorder="0" applyAlignment="0" applyProtection="0"/>
    <xf numFmtId="0" fontId="74" fillId="61" borderId="0" applyNumberFormat="0" applyBorder="0" applyAlignment="0" applyProtection="0"/>
    <xf numFmtId="0" fontId="73" fillId="61" borderId="0" applyNumberFormat="0" applyBorder="0" applyAlignment="0" applyProtection="0"/>
    <xf numFmtId="0" fontId="73" fillId="61" borderId="0" applyNumberFormat="0" applyBorder="0" applyAlignment="0" applyProtection="0"/>
    <xf numFmtId="0" fontId="73" fillId="61" borderId="0" applyNumberFormat="0" applyBorder="0" applyAlignment="0" applyProtection="0"/>
    <xf numFmtId="0" fontId="73" fillId="61" borderId="0" applyNumberFormat="0" applyBorder="0" applyAlignment="0" applyProtection="0"/>
    <xf numFmtId="0" fontId="74" fillId="61" borderId="0" applyNumberFormat="0" applyBorder="0" applyAlignment="0" applyProtection="0"/>
    <xf numFmtId="0" fontId="73" fillId="61" borderId="0" applyNumberFormat="0" applyBorder="0" applyAlignment="0" applyProtection="0"/>
    <xf numFmtId="0" fontId="73" fillId="61" borderId="0" applyNumberFormat="0" applyBorder="0" applyAlignment="0" applyProtection="0"/>
    <xf numFmtId="0" fontId="73" fillId="61" borderId="0" applyNumberFormat="0" applyBorder="0" applyAlignment="0" applyProtection="0"/>
    <xf numFmtId="0" fontId="73" fillId="61" borderId="0" applyNumberFormat="0" applyBorder="0" applyAlignment="0" applyProtection="0"/>
    <xf numFmtId="0" fontId="74" fillId="61" borderId="0" applyNumberFormat="0" applyBorder="0" applyAlignment="0" applyProtection="0"/>
    <xf numFmtId="0" fontId="73" fillId="61" borderId="0" applyNumberFormat="0" applyBorder="0" applyAlignment="0" applyProtection="0"/>
    <xf numFmtId="0" fontId="73" fillId="61" borderId="0" applyNumberFormat="0" applyBorder="0" applyAlignment="0" applyProtection="0"/>
    <xf numFmtId="0" fontId="73" fillId="61" borderId="0" applyNumberFormat="0" applyBorder="0" applyAlignment="0" applyProtection="0"/>
    <xf numFmtId="0" fontId="73" fillId="61" borderId="0" applyNumberFormat="0" applyBorder="0" applyAlignment="0" applyProtection="0"/>
    <xf numFmtId="0" fontId="74" fillId="61" borderId="0" applyNumberFormat="0" applyBorder="0" applyAlignment="0" applyProtection="0"/>
    <xf numFmtId="0" fontId="73" fillId="61" borderId="0" applyNumberFormat="0" applyBorder="0" applyAlignment="0" applyProtection="0"/>
    <xf numFmtId="0" fontId="73" fillId="61" borderId="0" applyNumberFormat="0" applyBorder="0" applyAlignment="0" applyProtection="0"/>
    <xf numFmtId="0" fontId="73" fillId="61" borderId="0" applyNumberFormat="0" applyBorder="0" applyAlignment="0" applyProtection="0"/>
    <xf numFmtId="0" fontId="73" fillId="47" borderId="0" applyNumberFormat="0" applyBorder="0" applyAlignment="0" applyProtection="0"/>
    <xf numFmtId="0" fontId="73" fillId="61" borderId="0" applyNumberFormat="0" applyBorder="0" applyAlignment="0" applyProtection="0"/>
    <xf numFmtId="0" fontId="74" fillId="61" borderId="0" applyNumberFormat="0" applyBorder="0" applyAlignment="0" applyProtection="0"/>
    <xf numFmtId="0" fontId="73" fillId="61" borderId="0" applyNumberFormat="0" applyBorder="0" applyAlignment="0" applyProtection="0"/>
    <xf numFmtId="0" fontId="73" fillId="55" borderId="0" applyNumberFormat="0" applyBorder="0" applyAlignment="0" applyProtection="0"/>
    <xf numFmtId="0" fontId="73" fillId="47" borderId="0" applyNumberFormat="0" applyBorder="0" applyAlignment="0" applyProtection="0"/>
    <xf numFmtId="0" fontId="73" fillId="0" borderId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0" borderId="0"/>
    <xf numFmtId="0" fontId="73" fillId="0" borderId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0" borderId="0"/>
    <xf numFmtId="0" fontId="73" fillId="0" borderId="0"/>
    <xf numFmtId="0" fontId="73" fillId="47" borderId="0" applyNumberFormat="0" applyBorder="0" applyAlignment="0" applyProtection="0"/>
    <xf numFmtId="0" fontId="73" fillId="0" borderId="0"/>
    <xf numFmtId="0" fontId="73" fillId="0" borderId="0"/>
    <xf numFmtId="0" fontId="73" fillId="47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47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47" borderId="0" applyNumberFormat="0" applyBorder="0" applyAlignment="0" applyProtection="0"/>
    <xf numFmtId="0" fontId="74" fillId="47" borderId="0" applyNumberFormat="0" applyBorder="0" applyAlignment="0" applyProtection="0"/>
    <xf numFmtId="218" fontId="74" fillId="47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64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47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4" fillId="47" borderId="0" applyNumberFormat="0" applyBorder="0" applyAlignment="0" applyProtection="0"/>
    <xf numFmtId="0" fontId="73" fillId="47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4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4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4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4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4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60" borderId="0" applyNumberFormat="0" applyBorder="0" applyAlignment="0" applyProtection="0"/>
    <xf numFmtId="0" fontId="73" fillId="47" borderId="0" applyNumberFormat="0" applyBorder="0" applyAlignment="0" applyProtection="0"/>
    <xf numFmtId="0" fontId="74" fillId="47" borderId="0" applyNumberFormat="0" applyBorder="0" applyAlignment="0" applyProtection="0"/>
    <xf numFmtId="0" fontId="73" fillId="47" borderId="0" applyNumberFormat="0" applyBorder="0" applyAlignment="0" applyProtection="0"/>
    <xf numFmtId="0" fontId="73" fillId="63" borderId="0" applyNumberFormat="0" applyBorder="0" applyAlignment="0" applyProtection="0"/>
    <xf numFmtId="0" fontId="73" fillId="60" borderId="0" applyNumberFormat="0" applyBorder="0" applyAlignment="0" applyProtection="0"/>
    <xf numFmtId="0" fontId="73" fillId="0" borderId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0" borderId="0"/>
    <xf numFmtId="0" fontId="73" fillId="0" borderId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0" borderId="0"/>
    <xf numFmtId="0" fontId="73" fillId="0" borderId="0"/>
    <xf numFmtId="0" fontId="73" fillId="60" borderId="0" applyNumberFormat="0" applyBorder="0" applyAlignment="0" applyProtection="0"/>
    <xf numFmtId="0" fontId="73" fillId="0" borderId="0"/>
    <xf numFmtId="0" fontId="73" fillId="0" borderId="0"/>
    <xf numFmtId="0" fontId="73" fillId="60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60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60" borderId="0" applyNumberFormat="0" applyBorder="0" applyAlignment="0" applyProtection="0"/>
    <xf numFmtId="0" fontId="74" fillId="60" borderId="0" applyNumberFormat="0" applyBorder="0" applyAlignment="0" applyProtection="0"/>
    <xf numFmtId="218" fontId="74" fillId="60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60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4" fillId="60" borderId="0" applyNumberFormat="0" applyBorder="0" applyAlignment="0" applyProtection="0"/>
    <xf numFmtId="0" fontId="73" fillId="6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4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4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4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4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4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2" borderId="0" applyNumberFormat="0" applyBorder="0" applyAlignment="0" applyProtection="0"/>
    <xf numFmtId="0" fontId="73" fillId="60" borderId="0" applyNumberFormat="0" applyBorder="0" applyAlignment="0" applyProtection="0"/>
    <xf numFmtId="0" fontId="74" fillId="60" borderId="0" applyNumberFormat="0" applyBorder="0" applyAlignment="0" applyProtection="0"/>
    <xf numFmtId="0" fontId="73" fillId="60" borderId="0" applyNumberFormat="0" applyBorder="0" applyAlignment="0" applyProtection="0"/>
    <xf numFmtId="0" fontId="73" fillId="67" borderId="0" applyNumberFormat="0" applyBorder="0" applyAlignment="0" applyProtection="0"/>
    <xf numFmtId="0" fontId="73" fillId="62" borderId="0" applyNumberFormat="0" applyBorder="0" applyAlignment="0" applyProtection="0"/>
    <xf numFmtId="0" fontId="73" fillId="0" borderId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0" borderId="0"/>
    <xf numFmtId="0" fontId="73" fillId="0" borderId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0" borderId="0"/>
    <xf numFmtId="0" fontId="73" fillId="0" borderId="0"/>
    <xf numFmtId="0" fontId="73" fillId="62" borderId="0" applyNumberFormat="0" applyBorder="0" applyAlignment="0" applyProtection="0"/>
    <xf numFmtId="0" fontId="73" fillId="0" borderId="0"/>
    <xf numFmtId="0" fontId="73" fillId="0" borderId="0"/>
    <xf numFmtId="0" fontId="73" fillId="62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62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62" borderId="0" applyNumberFormat="0" applyBorder="0" applyAlignment="0" applyProtection="0"/>
    <xf numFmtId="0" fontId="74" fillId="62" borderId="0" applyNumberFormat="0" applyBorder="0" applyAlignment="0" applyProtection="0"/>
    <xf numFmtId="218" fontId="74" fillId="62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49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62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4" fillId="62" borderId="0" applyNumberFormat="0" applyBorder="0" applyAlignment="0" applyProtection="0"/>
    <xf numFmtId="0" fontId="73" fillId="62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4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4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4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4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4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5" fillId="61" borderId="0" applyNumberFormat="0" applyBorder="0" applyAlignment="0" applyProtection="0"/>
    <xf numFmtId="0" fontId="73" fillId="62" borderId="0" applyNumberFormat="0" applyBorder="0" applyAlignment="0" applyProtection="0"/>
    <xf numFmtId="0" fontId="74" fillId="62" borderId="0" applyNumberFormat="0" applyBorder="0" applyAlignment="0" applyProtection="0"/>
    <xf numFmtId="0" fontId="73" fillId="62" borderId="0" applyNumberFormat="0" applyBorder="0" applyAlignment="0" applyProtection="0"/>
    <xf numFmtId="181" fontId="76" fillId="27" borderId="0" applyNumberFormat="0" applyBorder="0" applyAlignment="0" applyProtection="0"/>
    <xf numFmtId="0" fontId="75" fillId="68" borderId="0" applyNumberFormat="0" applyBorder="0" applyAlignment="0" applyProtection="0"/>
    <xf numFmtId="0" fontId="75" fillId="69" borderId="0" applyNumberFormat="0" applyBorder="0" applyAlignment="0" applyProtection="0"/>
    <xf numFmtId="0" fontId="75" fillId="58" borderId="0" applyNumberFormat="0" applyBorder="0" applyAlignment="0" applyProtection="0"/>
    <xf numFmtId="0" fontId="75" fillId="70" borderId="0" applyNumberFormat="0" applyBorder="0" applyAlignment="0" applyProtection="0"/>
    <xf numFmtId="0" fontId="75" fillId="61" borderId="0" applyNumberFormat="0" applyBorder="0" applyAlignment="0" applyProtection="0"/>
    <xf numFmtId="0" fontId="75" fillId="71" borderId="0" applyNumberFormat="0" applyBorder="0" applyAlignment="0" applyProtection="0"/>
    <xf numFmtId="0" fontId="75" fillId="69" borderId="0" applyNumberFormat="0" applyBorder="0" applyAlignment="0" applyProtection="0"/>
    <xf numFmtId="0" fontId="75" fillId="68" borderId="0" applyNumberFormat="0" applyBorder="0" applyAlignment="0" applyProtection="0"/>
    <xf numFmtId="0" fontId="75" fillId="70" borderId="0" applyNumberFormat="0" applyBorder="0" applyAlignment="0" applyProtection="0"/>
    <xf numFmtId="0" fontId="75" fillId="68" borderId="0" applyNumberFormat="0" applyBorder="0" applyAlignment="0" applyProtection="0"/>
    <xf numFmtId="0" fontId="75" fillId="71" borderId="0" applyNumberFormat="0" applyBorder="0" applyAlignment="0" applyProtection="0"/>
    <xf numFmtId="0" fontId="75" fillId="68" borderId="0" applyNumberFormat="0" applyBorder="0" applyAlignment="0" applyProtection="0"/>
    <xf numFmtId="0" fontId="75" fillId="72" borderId="0" applyNumberFormat="0" applyBorder="0" applyAlignment="0" applyProtection="0"/>
    <xf numFmtId="0" fontId="75" fillId="68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68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68" borderId="0" applyNumberFormat="0" applyBorder="0" applyAlignment="0" applyProtection="0"/>
    <xf numFmtId="0" fontId="77" fillId="68" borderId="0" applyNumberFormat="0" applyBorder="0" applyAlignment="0" applyProtection="0"/>
    <xf numFmtId="218" fontId="77" fillId="68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70" borderId="0" applyNumberFormat="0" applyBorder="0" applyAlignment="0" applyProtection="0"/>
    <xf numFmtId="0" fontId="75" fillId="68" borderId="0" applyNumberFormat="0" applyBorder="0" applyAlignment="0" applyProtection="0"/>
    <xf numFmtId="0" fontId="75" fillId="68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75" fillId="68" borderId="0" applyNumberFormat="0" applyBorder="0" applyAlignment="0" applyProtection="0"/>
    <xf numFmtId="0" fontId="75" fillId="68" borderId="0" applyNumberFormat="0" applyBorder="0" applyAlignment="0" applyProtection="0"/>
    <xf numFmtId="0" fontId="75" fillId="68" borderId="0" applyNumberFormat="0" applyBorder="0" applyAlignment="0" applyProtection="0"/>
    <xf numFmtId="0" fontId="77" fillId="68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75" fillId="68" borderId="0" applyNumberFormat="0" applyBorder="0" applyAlignment="0" applyProtection="0"/>
    <xf numFmtId="0" fontId="75" fillId="68" borderId="0" applyNumberFormat="0" applyBorder="0" applyAlignment="0" applyProtection="0"/>
    <xf numFmtId="0" fontId="77" fillId="68" borderId="0" applyNumberFormat="0" applyBorder="0" applyAlignment="0" applyProtection="0"/>
    <xf numFmtId="0" fontId="75" fillId="68" borderId="0" applyNumberFormat="0" applyBorder="0" applyAlignment="0" applyProtection="0"/>
    <xf numFmtId="0" fontId="75" fillId="68" borderId="0" applyNumberFormat="0" applyBorder="0" applyAlignment="0" applyProtection="0"/>
    <xf numFmtId="0" fontId="77" fillId="68" borderId="0" applyNumberFormat="0" applyBorder="0" applyAlignment="0" applyProtection="0"/>
    <xf numFmtId="0" fontId="75" fillId="68" borderId="0" applyNumberFormat="0" applyBorder="0" applyAlignment="0" applyProtection="0"/>
    <xf numFmtId="0" fontId="75" fillId="68" borderId="0" applyNumberFormat="0" applyBorder="0" applyAlignment="0" applyProtection="0"/>
    <xf numFmtId="0" fontId="77" fillId="68" borderId="0" applyNumberFormat="0" applyBorder="0" applyAlignment="0" applyProtection="0"/>
    <xf numFmtId="0" fontId="75" fillId="68" borderId="0" applyNumberFormat="0" applyBorder="0" applyAlignment="0" applyProtection="0"/>
    <xf numFmtId="0" fontId="75" fillId="68" borderId="0" applyNumberFormat="0" applyBorder="0" applyAlignment="0" applyProtection="0"/>
    <xf numFmtId="0" fontId="77" fillId="68" borderId="0" applyNumberFormat="0" applyBorder="0" applyAlignment="0" applyProtection="0"/>
    <xf numFmtId="0" fontId="75" fillId="68" borderId="0" applyNumberFormat="0" applyBorder="0" applyAlignment="0" applyProtection="0"/>
    <xf numFmtId="0" fontId="75" fillId="68" borderId="0" applyNumberFormat="0" applyBorder="0" applyAlignment="0" applyProtection="0"/>
    <xf numFmtId="0" fontId="75" fillId="58" borderId="0" applyNumberFormat="0" applyBorder="0" applyAlignment="0" applyProtection="0"/>
    <xf numFmtId="0" fontId="77" fillId="68" borderId="0" applyNumberFormat="0" applyBorder="0" applyAlignment="0" applyProtection="0"/>
    <xf numFmtId="0" fontId="75" fillId="68" borderId="0" applyNumberFormat="0" applyBorder="0" applyAlignment="0" applyProtection="0"/>
    <xf numFmtId="0" fontId="75" fillId="68" borderId="0" applyNumberFormat="0" applyBorder="0" applyAlignment="0" applyProtection="0"/>
    <xf numFmtId="0" fontId="75" fillId="58" borderId="0" applyNumberFormat="0" applyBorder="0" applyAlignment="0" applyProtection="0"/>
    <xf numFmtId="0" fontId="77" fillId="68" borderId="0" applyNumberFormat="0" applyBorder="0" applyAlignment="0" applyProtection="0"/>
    <xf numFmtId="0" fontId="75" fillId="65" borderId="0" applyNumberFormat="0" applyBorder="0" applyAlignment="0" applyProtection="0"/>
    <xf numFmtId="0" fontId="75" fillId="58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58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58" borderId="0" applyNumberFormat="0" applyBorder="0" applyAlignment="0" applyProtection="0"/>
    <xf numFmtId="0" fontId="77" fillId="58" borderId="0" applyNumberFormat="0" applyBorder="0" applyAlignment="0" applyProtection="0"/>
    <xf numFmtId="218" fontId="77" fillId="58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6" fillId="15" borderId="0" applyNumberFormat="0" applyBorder="0" applyAlignment="0" applyProtection="0"/>
    <xf numFmtId="0" fontId="16" fillId="15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7" fillId="58" borderId="0" applyNumberFormat="0" applyBorder="0" applyAlignment="0" applyProtection="0"/>
    <xf numFmtId="0" fontId="16" fillId="15" borderId="0" applyNumberFormat="0" applyBorder="0" applyAlignment="0" applyProtection="0"/>
    <xf numFmtId="0" fontId="16" fillId="15" borderId="0" applyNumberFormat="0" applyBorder="0" applyAlignment="0" applyProtection="0"/>
    <xf numFmtId="0" fontId="16" fillId="15" borderId="0" applyNumberFormat="0" applyBorder="0" applyAlignment="0" applyProtection="0"/>
    <xf numFmtId="0" fontId="16" fillId="15" borderId="0" applyNumberFormat="0" applyBorder="0" applyAlignment="0" applyProtection="0"/>
    <xf numFmtId="0" fontId="16" fillId="15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7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7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7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7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61" borderId="0" applyNumberFormat="0" applyBorder="0" applyAlignment="0" applyProtection="0"/>
    <xf numFmtId="0" fontId="77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61" borderId="0" applyNumberFormat="0" applyBorder="0" applyAlignment="0" applyProtection="0"/>
    <xf numFmtId="0" fontId="77" fillId="58" borderId="0" applyNumberFormat="0" applyBorder="0" applyAlignment="0" applyProtection="0"/>
    <xf numFmtId="0" fontId="75" fillId="66" borderId="0" applyNumberFormat="0" applyBorder="0" applyAlignment="0" applyProtection="0"/>
    <xf numFmtId="0" fontId="75" fillId="61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61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61" borderId="0" applyNumberFormat="0" applyBorder="0" applyAlignment="0" applyProtection="0"/>
    <xf numFmtId="0" fontId="77" fillId="61" borderId="0" applyNumberFormat="0" applyBorder="0" applyAlignment="0" applyProtection="0"/>
    <xf numFmtId="218" fontId="77" fillId="61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34" borderId="0" applyNumberFormat="0" applyBorder="0" applyAlignment="0" applyProtection="0"/>
    <xf numFmtId="0" fontId="75" fillId="61" borderId="0" applyNumberFormat="0" applyBorder="0" applyAlignment="0" applyProtection="0"/>
    <xf numFmtId="0" fontId="75" fillId="61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75" fillId="61" borderId="0" applyNumberFormat="0" applyBorder="0" applyAlignment="0" applyProtection="0"/>
    <xf numFmtId="0" fontId="75" fillId="61" borderId="0" applyNumberFormat="0" applyBorder="0" applyAlignment="0" applyProtection="0"/>
    <xf numFmtId="0" fontId="75" fillId="61" borderId="0" applyNumberFormat="0" applyBorder="0" applyAlignment="0" applyProtection="0"/>
    <xf numFmtId="0" fontId="77" fillId="61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75" fillId="61" borderId="0" applyNumberFormat="0" applyBorder="0" applyAlignment="0" applyProtection="0"/>
    <xf numFmtId="0" fontId="75" fillId="61" borderId="0" applyNumberFormat="0" applyBorder="0" applyAlignment="0" applyProtection="0"/>
    <xf numFmtId="0" fontId="77" fillId="61" borderId="0" applyNumberFormat="0" applyBorder="0" applyAlignment="0" applyProtection="0"/>
    <xf numFmtId="0" fontId="75" fillId="61" borderId="0" applyNumberFormat="0" applyBorder="0" applyAlignment="0" applyProtection="0"/>
    <xf numFmtId="0" fontId="75" fillId="61" borderId="0" applyNumberFormat="0" applyBorder="0" applyAlignment="0" applyProtection="0"/>
    <xf numFmtId="0" fontId="77" fillId="61" borderId="0" applyNumberFormat="0" applyBorder="0" applyAlignment="0" applyProtection="0"/>
    <xf numFmtId="0" fontId="75" fillId="61" borderId="0" applyNumberFormat="0" applyBorder="0" applyAlignment="0" applyProtection="0"/>
    <xf numFmtId="0" fontId="75" fillId="61" borderId="0" applyNumberFormat="0" applyBorder="0" applyAlignment="0" applyProtection="0"/>
    <xf numFmtId="0" fontId="77" fillId="61" borderId="0" applyNumberFormat="0" applyBorder="0" applyAlignment="0" applyProtection="0"/>
    <xf numFmtId="0" fontId="75" fillId="61" borderId="0" applyNumberFormat="0" applyBorder="0" applyAlignment="0" applyProtection="0"/>
    <xf numFmtId="0" fontId="75" fillId="61" borderId="0" applyNumberFormat="0" applyBorder="0" applyAlignment="0" applyProtection="0"/>
    <xf numFmtId="0" fontId="77" fillId="61" borderId="0" applyNumberFormat="0" applyBorder="0" applyAlignment="0" applyProtection="0"/>
    <xf numFmtId="0" fontId="75" fillId="61" borderId="0" applyNumberFormat="0" applyBorder="0" applyAlignment="0" applyProtection="0"/>
    <xf numFmtId="0" fontId="75" fillId="61" borderId="0" applyNumberFormat="0" applyBorder="0" applyAlignment="0" applyProtection="0"/>
    <xf numFmtId="0" fontId="75" fillId="69" borderId="0" applyNumberFormat="0" applyBorder="0" applyAlignment="0" applyProtection="0"/>
    <xf numFmtId="0" fontId="77" fillId="61" borderId="0" applyNumberFormat="0" applyBorder="0" applyAlignment="0" applyProtection="0"/>
    <xf numFmtId="0" fontId="75" fillId="61" borderId="0" applyNumberFormat="0" applyBorder="0" applyAlignment="0" applyProtection="0"/>
    <xf numFmtId="0" fontId="75" fillId="61" borderId="0" applyNumberFormat="0" applyBorder="0" applyAlignment="0" applyProtection="0"/>
    <xf numFmtId="0" fontId="75" fillId="69" borderId="0" applyNumberFormat="0" applyBorder="0" applyAlignment="0" applyProtection="0"/>
    <xf numFmtId="0" fontId="77" fillId="61" borderId="0" applyNumberFormat="0" applyBorder="0" applyAlignment="0" applyProtection="0"/>
    <xf numFmtId="0" fontId="75" fillId="73" borderId="0" applyNumberFormat="0" applyBorder="0" applyAlignment="0" applyProtection="0"/>
    <xf numFmtId="0" fontId="75" fillId="69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69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69" borderId="0" applyNumberFormat="0" applyBorder="0" applyAlignment="0" applyProtection="0"/>
    <xf numFmtId="0" fontId="77" fillId="69" borderId="0" applyNumberFormat="0" applyBorder="0" applyAlignment="0" applyProtection="0"/>
    <xf numFmtId="218" fontId="77" fillId="69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64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6" fillId="23" borderId="0" applyNumberFormat="0" applyBorder="0" applyAlignment="0" applyProtection="0"/>
    <xf numFmtId="0" fontId="16" fillId="23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7" fillId="69" borderId="0" applyNumberFormat="0" applyBorder="0" applyAlignment="0" applyProtection="0"/>
    <xf numFmtId="0" fontId="16" fillId="23" borderId="0" applyNumberFormat="0" applyBorder="0" applyAlignment="0" applyProtection="0"/>
    <xf numFmtId="0" fontId="16" fillId="23" borderId="0" applyNumberFormat="0" applyBorder="0" applyAlignment="0" applyProtection="0"/>
    <xf numFmtId="0" fontId="16" fillId="23" borderId="0" applyNumberFormat="0" applyBorder="0" applyAlignment="0" applyProtection="0"/>
    <xf numFmtId="0" fontId="16" fillId="23" borderId="0" applyNumberFormat="0" applyBorder="0" applyAlignment="0" applyProtection="0"/>
    <xf numFmtId="0" fontId="16" fillId="23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7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7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7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7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70" borderId="0" applyNumberFormat="0" applyBorder="0" applyAlignment="0" applyProtection="0"/>
    <xf numFmtId="0" fontId="77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70" borderId="0" applyNumberFormat="0" applyBorder="0" applyAlignment="0" applyProtection="0"/>
    <xf numFmtId="0" fontId="77" fillId="69" borderId="0" applyNumberFormat="0" applyBorder="0" applyAlignment="0" applyProtection="0"/>
    <xf numFmtId="0" fontId="75" fillId="74" borderId="0" applyNumberFormat="0" applyBorder="0" applyAlignment="0" applyProtection="0"/>
    <xf numFmtId="0" fontId="75" fillId="70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70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70" borderId="0" applyNumberFormat="0" applyBorder="0" applyAlignment="0" applyProtection="0"/>
    <xf numFmtId="0" fontId="77" fillId="70" borderId="0" applyNumberFormat="0" applyBorder="0" applyAlignment="0" applyProtection="0"/>
    <xf numFmtId="218" fontId="77" fillId="70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70" borderId="0" applyNumberFormat="0" applyBorder="0" applyAlignment="0" applyProtection="0"/>
    <xf numFmtId="0" fontId="75" fillId="70" borderId="0" applyNumberFormat="0" applyBorder="0" applyAlignment="0" applyProtection="0"/>
    <xf numFmtId="0" fontId="75" fillId="70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70" borderId="0" applyNumberFormat="0" applyBorder="0" applyAlignment="0" applyProtection="0"/>
    <xf numFmtId="0" fontId="75" fillId="70" borderId="0" applyNumberFormat="0" applyBorder="0" applyAlignment="0" applyProtection="0"/>
    <xf numFmtId="0" fontId="77" fillId="70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75" fillId="70" borderId="0" applyNumberFormat="0" applyBorder="0" applyAlignment="0" applyProtection="0"/>
    <xf numFmtId="0" fontId="75" fillId="70" borderId="0" applyNumberFormat="0" applyBorder="0" applyAlignment="0" applyProtection="0"/>
    <xf numFmtId="0" fontId="77" fillId="70" borderId="0" applyNumberFormat="0" applyBorder="0" applyAlignment="0" applyProtection="0"/>
    <xf numFmtId="0" fontId="75" fillId="70" borderId="0" applyNumberFormat="0" applyBorder="0" applyAlignment="0" applyProtection="0"/>
    <xf numFmtId="0" fontId="75" fillId="70" borderId="0" applyNumberFormat="0" applyBorder="0" applyAlignment="0" applyProtection="0"/>
    <xf numFmtId="0" fontId="77" fillId="70" borderId="0" applyNumberFormat="0" applyBorder="0" applyAlignment="0" applyProtection="0"/>
    <xf numFmtId="0" fontId="75" fillId="70" borderId="0" applyNumberFormat="0" applyBorder="0" applyAlignment="0" applyProtection="0"/>
    <xf numFmtId="0" fontId="75" fillId="70" borderId="0" applyNumberFormat="0" applyBorder="0" applyAlignment="0" applyProtection="0"/>
    <xf numFmtId="0" fontId="77" fillId="70" borderId="0" applyNumberFormat="0" applyBorder="0" applyAlignment="0" applyProtection="0"/>
    <xf numFmtId="0" fontId="75" fillId="70" borderId="0" applyNumberFormat="0" applyBorder="0" applyAlignment="0" applyProtection="0"/>
    <xf numFmtId="0" fontId="75" fillId="70" borderId="0" applyNumberFormat="0" applyBorder="0" applyAlignment="0" applyProtection="0"/>
    <xf numFmtId="0" fontId="77" fillId="70" borderId="0" applyNumberFormat="0" applyBorder="0" applyAlignment="0" applyProtection="0"/>
    <xf numFmtId="0" fontId="75" fillId="70" borderId="0" applyNumberFormat="0" applyBorder="0" applyAlignment="0" applyProtection="0"/>
    <xf numFmtId="0" fontId="75" fillId="70" borderId="0" applyNumberFormat="0" applyBorder="0" applyAlignment="0" applyProtection="0"/>
    <xf numFmtId="0" fontId="75" fillId="71" borderId="0" applyNumberFormat="0" applyBorder="0" applyAlignment="0" applyProtection="0"/>
    <xf numFmtId="0" fontId="77" fillId="70" borderId="0" applyNumberFormat="0" applyBorder="0" applyAlignment="0" applyProtection="0"/>
    <xf numFmtId="0" fontId="75" fillId="70" borderId="0" applyNumberFormat="0" applyBorder="0" applyAlignment="0" applyProtection="0"/>
    <xf numFmtId="0" fontId="75" fillId="70" borderId="0" applyNumberFormat="0" applyBorder="0" applyAlignment="0" applyProtection="0"/>
    <xf numFmtId="0" fontId="75" fillId="71" borderId="0" applyNumberFormat="0" applyBorder="0" applyAlignment="0" applyProtection="0"/>
    <xf numFmtId="0" fontId="77" fillId="70" borderId="0" applyNumberFormat="0" applyBorder="0" applyAlignment="0" applyProtection="0"/>
    <xf numFmtId="0" fontId="75" fillId="75" borderId="0" applyNumberFormat="0" applyBorder="0" applyAlignment="0" applyProtection="0"/>
    <xf numFmtId="0" fontId="75" fillId="71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71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71" borderId="0" applyNumberFormat="0" applyBorder="0" applyAlignment="0" applyProtection="0"/>
    <xf numFmtId="0" fontId="77" fillId="71" borderId="0" applyNumberFormat="0" applyBorder="0" applyAlignment="0" applyProtection="0"/>
    <xf numFmtId="218" fontId="77" fillId="71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49" borderId="0" applyNumberFormat="0" applyBorder="0" applyAlignment="0" applyProtection="0"/>
    <xf numFmtId="0" fontId="75" fillId="71" borderId="0" applyNumberFormat="0" applyBorder="0" applyAlignment="0" applyProtection="0"/>
    <xf numFmtId="0" fontId="75" fillId="71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6" fillId="31" borderId="0" applyNumberFormat="0" applyBorder="0" applyAlignment="0" applyProtection="0"/>
    <xf numFmtId="0" fontId="16" fillId="31" borderId="0" applyNumberFormat="0" applyBorder="0" applyAlignment="0" applyProtection="0"/>
    <xf numFmtId="0" fontId="75" fillId="71" borderId="0" applyNumberFormat="0" applyBorder="0" applyAlignment="0" applyProtection="0"/>
    <xf numFmtId="0" fontId="75" fillId="71" borderId="0" applyNumberFormat="0" applyBorder="0" applyAlignment="0" applyProtection="0"/>
    <xf numFmtId="0" fontId="75" fillId="71" borderId="0" applyNumberFormat="0" applyBorder="0" applyAlignment="0" applyProtection="0"/>
    <xf numFmtId="0" fontId="77" fillId="71" borderId="0" applyNumberFormat="0" applyBorder="0" applyAlignment="0" applyProtection="0"/>
    <xf numFmtId="0" fontId="16" fillId="31" borderId="0" applyNumberFormat="0" applyBorder="0" applyAlignment="0" applyProtection="0"/>
    <xf numFmtId="0" fontId="16" fillId="31" borderId="0" applyNumberFormat="0" applyBorder="0" applyAlignment="0" applyProtection="0"/>
    <xf numFmtId="0" fontId="16" fillId="31" borderId="0" applyNumberFormat="0" applyBorder="0" applyAlignment="0" applyProtection="0"/>
    <xf numFmtId="0" fontId="16" fillId="31" borderId="0" applyNumberFormat="0" applyBorder="0" applyAlignment="0" applyProtection="0"/>
    <xf numFmtId="0" fontId="16" fillId="31" borderId="0" applyNumberFormat="0" applyBorder="0" applyAlignment="0" applyProtection="0"/>
    <xf numFmtId="0" fontId="75" fillId="71" borderId="0" applyNumberFormat="0" applyBorder="0" applyAlignment="0" applyProtection="0"/>
    <xf numFmtId="0" fontId="75" fillId="71" borderId="0" applyNumberFormat="0" applyBorder="0" applyAlignment="0" applyProtection="0"/>
    <xf numFmtId="0" fontId="77" fillId="71" borderId="0" applyNumberFormat="0" applyBorder="0" applyAlignment="0" applyProtection="0"/>
    <xf numFmtId="0" fontId="75" fillId="71" borderId="0" applyNumberFormat="0" applyBorder="0" applyAlignment="0" applyProtection="0"/>
    <xf numFmtId="0" fontId="75" fillId="71" borderId="0" applyNumberFormat="0" applyBorder="0" applyAlignment="0" applyProtection="0"/>
    <xf numFmtId="0" fontId="77" fillId="71" borderId="0" applyNumberFormat="0" applyBorder="0" applyAlignment="0" applyProtection="0"/>
    <xf numFmtId="0" fontId="75" fillId="71" borderId="0" applyNumberFormat="0" applyBorder="0" applyAlignment="0" applyProtection="0"/>
    <xf numFmtId="0" fontId="75" fillId="71" borderId="0" applyNumberFormat="0" applyBorder="0" applyAlignment="0" applyProtection="0"/>
    <xf numFmtId="0" fontId="77" fillId="71" borderId="0" applyNumberFormat="0" applyBorder="0" applyAlignment="0" applyProtection="0"/>
    <xf numFmtId="0" fontId="75" fillId="71" borderId="0" applyNumberFormat="0" applyBorder="0" applyAlignment="0" applyProtection="0"/>
    <xf numFmtId="0" fontId="75" fillId="71" borderId="0" applyNumberFormat="0" applyBorder="0" applyAlignment="0" applyProtection="0"/>
    <xf numFmtId="0" fontId="77" fillId="71" borderId="0" applyNumberFormat="0" applyBorder="0" applyAlignment="0" applyProtection="0"/>
    <xf numFmtId="0" fontId="75" fillId="71" borderId="0" applyNumberFormat="0" applyBorder="0" applyAlignment="0" applyProtection="0"/>
    <xf numFmtId="0" fontId="75" fillId="71" borderId="0" applyNumberFormat="0" applyBorder="0" applyAlignment="0" applyProtection="0"/>
    <xf numFmtId="0" fontId="75" fillId="76" borderId="0" applyNumberFormat="0" applyBorder="0" applyAlignment="0" applyProtection="0"/>
    <xf numFmtId="0" fontId="77" fillId="71" borderId="0" applyNumberFormat="0" applyBorder="0" applyAlignment="0" applyProtection="0"/>
    <xf numFmtId="0" fontId="75" fillId="71" borderId="0" applyNumberFormat="0" applyBorder="0" applyAlignment="0" applyProtection="0"/>
    <xf numFmtId="0" fontId="75" fillId="71" borderId="0" applyNumberFormat="0" applyBorder="0" applyAlignment="0" applyProtection="0"/>
    <xf numFmtId="0" fontId="75" fillId="77" borderId="0" applyNumberFormat="0" applyBorder="0" applyAlignment="0" applyProtection="0"/>
    <xf numFmtId="0" fontId="77" fillId="71" borderId="0" applyNumberFormat="0" applyBorder="0" applyAlignment="0" applyProtection="0"/>
    <xf numFmtId="226" fontId="78" fillId="0" borderId="0" applyFont="0" applyFill="0" applyBorder="0">
      <alignment horizontal="center"/>
    </xf>
    <xf numFmtId="181" fontId="79" fillId="78" borderId="0" applyNumberFormat="0" applyBorder="0" applyAlignment="0" applyProtection="0"/>
    <xf numFmtId="0" fontId="80" fillId="0" borderId="0">
      <alignment horizontal="right"/>
    </xf>
    <xf numFmtId="227" fontId="62" fillId="0" borderId="0" applyFont="0" applyFill="0" applyBorder="0" applyAlignment="0" applyProtection="0"/>
    <xf numFmtId="228" fontId="62" fillId="0" borderId="0" applyFont="0" applyFill="0" applyBorder="0" applyAlignment="0" applyProtection="0"/>
    <xf numFmtId="171" fontId="24" fillId="0" borderId="0" applyFont="0" applyFill="0" applyBorder="0" applyAlignment="0" applyProtection="0"/>
    <xf numFmtId="172" fontId="24" fillId="0" borderId="0" applyFont="0" applyFill="0" applyBorder="0" applyAlignment="0" applyProtection="0"/>
    <xf numFmtId="0" fontId="75" fillId="76" borderId="0" applyNumberFormat="0" applyBorder="0" applyAlignment="0" applyProtection="0"/>
    <xf numFmtId="0" fontId="73" fillId="0" borderId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80" borderId="0" applyNumberFormat="0" applyBorder="0" applyAlignment="0" applyProtection="0"/>
    <xf numFmtId="0" fontId="73" fillId="0" borderId="0"/>
    <xf numFmtId="0" fontId="79" fillId="81" borderId="0" applyNumberFormat="0" applyBorder="0" applyAlignment="0" applyProtection="0"/>
    <xf numFmtId="0" fontId="79" fillId="81" borderId="0" applyNumberFormat="0" applyBorder="0" applyAlignment="0" applyProtection="0"/>
    <xf numFmtId="0" fontId="79" fillId="81" borderId="0" applyNumberFormat="0" applyBorder="0" applyAlignment="0" applyProtection="0"/>
    <xf numFmtId="0" fontId="79" fillId="81" borderId="0" applyNumberFormat="0" applyBorder="0" applyAlignment="0" applyProtection="0"/>
    <xf numFmtId="0" fontId="79" fillId="81" borderId="0" applyNumberFormat="0" applyBorder="0" applyAlignment="0" applyProtection="0"/>
    <xf numFmtId="0" fontId="79" fillId="82" borderId="0" applyNumberFormat="0" applyBorder="0" applyAlignment="0" applyProtection="0"/>
    <xf numFmtId="0" fontId="73" fillId="0" borderId="0"/>
    <xf numFmtId="0" fontId="81" fillId="83" borderId="0" applyNumberFormat="0" applyBorder="0" applyAlignment="0" applyProtection="0"/>
    <xf numFmtId="0" fontId="81" fillId="83" borderId="0" applyNumberFormat="0" applyBorder="0" applyAlignment="0" applyProtection="0"/>
    <xf numFmtId="0" fontId="81" fillId="83" borderId="0" applyNumberFormat="0" applyBorder="0" applyAlignment="0" applyProtection="0"/>
    <xf numFmtId="0" fontId="81" fillId="83" borderId="0" applyNumberFormat="0" applyBorder="0" applyAlignment="0" applyProtection="0"/>
    <xf numFmtId="0" fontId="81" fillId="83" borderId="0" applyNumberFormat="0" applyBorder="0" applyAlignment="0" applyProtection="0"/>
    <xf numFmtId="0" fontId="81" fillId="84" borderId="0" applyNumberFormat="0" applyBorder="0" applyAlignment="0" applyProtection="0"/>
    <xf numFmtId="0" fontId="75" fillId="69" borderId="0" applyNumberFormat="0" applyBorder="0" applyAlignment="0" applyProtection="0"/>
    <xf numFmtId="0" fontId="81" fillId="85" borderId="0" applyNumberFormat="0" applyBorder="0" applyAlignment="0" applyProtection="0"/>
    <xf numFmtId="0" fontId="75" fillId="86" borderId="0" applyNumberFormat="0" applyBorder="0" applyAlignment="0" applyProtection="0"/>
    <xf numFmtId="0" fontId="73" fillId="0" borderId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8" borderId="0" applyNumberFormat="0" applyBorder="0" applyAlignment="0" applyProtection="0"/>
    <xf numFmtId="0" fontId="73" fillId="0" borderId="0"/>
    <xf numFmtId="0" fontId="79" fillId="89" borderId="0" applyNumberFormat="0" applyBorder="0" applyAlignment="0" applyProtection="0"/>
    <xf numFmtId="0" fontId="79" fillId="89" borderId="0" applyNumberFormat="0" applyBorder="0" applyAlignment="0" applyProtection="0"/>
    <xf numFmtId="0" fontId="79" fillId="89" borderId="0" applyNumberFormat="0" applyBorder="0" applyAlignment="0" applyProtection="0"/>
    <xf numFmtId="0" fontId="79" fillId="89" borderId="0" applyNumberFormat="0" applyBorder="0" applyAlignment="0" applyProtection="0"/>
    <xf numFmtId="0" fontId="79" fillId="89" borderId="0" applyNumberFormat="0" applyBorder="0" applyAlignment="0" applyProtection="0"/>
    <xf numFmtId="0" fontId="79" fillId="78" borderId="0" applyNumberFormat="0" applyBorder="0" applyAlignment="0" applyProtection="0"/>
    <xf numFmtId="0" fontId="73" fillId="0" borderId="0"/>
    <xf numFmtId="0" fontId="81" fillId="78" borderId="0" applyNumberFormat="0" applyBorder="0" applyAlignment="0" applyProtection="0"/>
    <xf numFmtId="0" fontId="81" fillId="78" borderId="0" applyNumberFormat="0" applyBorder="0" applyAlignment="0" applyProtection="0"/>
    <xf numFmtId="0" fontId="81" fillId="78" borderId="0" applyNumberFormat="0" applyBorder="0" applyAlignment="0" applyProtection="0"/>
    <xf numFmtId="0" fontId="81" fillId="78" borderId="0" applyNumberFormat="0" applyBorder="0" applyAlignment="0" applyProtection="0"/>
    <xf numFmtId="0" fontId="81" fillId="78" borderId="0" applyNumberFormat="0" applyBorder="0" applyAlignment="0" applyProtection="0"/>
    <xf numFmtId="0" fontId="81" fillId="90" borderId="0" applyNumberFormat="0" applyBorder="0" applyAlignment="0" applyProtection="0"/>
    <xf numFmtId="0" fontId="75" fillId="70" borderId="0" applyNumberFormat="0" applyBorder="0" applyAlignment="0" applyProtection="0"/>
    <xf numFmtId="0" fontId="81" fillId="91" borderId="0" applyNumberFormat="0" applyBorder="0" applyAlignment="0" applyProtection="0"/>
    <xf numFmtId="0" fontId="75" fillId="77" borderId="0" applyNumberFormat="0" applyBorder="0" applyAlignment="0" applyProtection="0"/>
    <xf numFmtId="0" fontId="73" fillId="0" borderId="0"/>
    <xf numFmtId="0" fontId="79" fillId="92" borderId="0" applyNumberFormat="0" applyBorder="0" applyAlignment="0" applyProtection="0"/>
    <xf numFmtId="0" fontId="79" fillId="92" borderId="0" applyNumberFormat="0" applyBorder="0" applyAlignment="0" applyProtection="0"/>
    <xf numFmtId="0" fontId="79" fillId="92" borderId="0" applyNumberFormat="0" applyBorder="0" applyAlignment="0" applyProtection="0"/>
    <xf numFmtId="0" fontId="79" fillId="92" borderId="0" applyNumberFormat="0" applyBorder="0" applyAlignment="0" applyProtection="0"/>
    <xf numFmtId="0" fontId="79" fillId="92" borderId="0" applyNumberFormat="0" applyBorder="0" applyAlignment="0" applyProtection="0"/>
    <xf numFmtId="0" fontId="79" fillId="93" borderId="0" applyNumberFormat="0" applyBorder="0" applyAlignment="0" applyProtection="0"/>
    <xf numFmtId="0" fontId="73" fillId="0" borderId="0"/>
    <xf numFmtId="0" fontId="79" fillId="94" borderId="0" applyNumberFormat="0" applyBorder="0" applyAlignment="0" applyProtection="0"/>
    <xf numFmtId="0" fontId="79" fillId="94" borderId="0" applyNumberFormat="0" applyBorder="0" applyAlignment="0" applyProtection="0"/>
    <xf numFmtId="0" fontId="79" fillId="94" borderId="0" applyNumberFormat="0" applyBorder="0" applyAlignment="0" applyProtection="0"/>
    <xf numFmtId="0" fontId="79" fillId="94" borderId="0" applyNumberFormat="0" applyBorder="0" applyAlignment="0" applyProtection="0"/>
    <xf numFmtId="0" fontId="79" fillId="94" borderId="0" applyNumberFormat="0" applyBorder="0" applyAlignment="0" applyProtection="0"/>
    <xf numFmtId="0" fontId="79" fillId="89" borderId="0" applyNumberFormat="0" applyBorder="0" applyAlignment="0" applyProtection="0"/>
    <xf numFmtId="0" fontId="73" fillId="0" borderId="0"/>
    <xf numFmtId="0" fontId="81" fillId="95" borderId="0" applyNumberFormat="0" applyBorder="0" applyAlignment="0" applyProtection="0"/>
    <xf numFmtId="0" fontId="81" fillId="95" borderId="0" applyNumberFormat="0" applyBorder="0" applyAlignment="0" applyProtection="0"/>
    <xf numFmtId="0" fontId="81" fillId="95" borderId="0" applyNumberFormat="0" applyBorder="0" applyAlignment="0" applyProtection="0"/>
    <xf numFmtId="0" fontId="81" fillId="95" borderId="0" applyNumberFormat="0" applyBorder="0" applyAlignment="0" applyProtection="0"/>
    <xf numFmtId="0" fontId="81" fillId="95" borderId="0" applyNumberFormat="0" applyBorder="0" applyAlignment="0" applyProtection="0"/>
    <xf numFmtId="0" fontId="81" fillId="81" borderId="0" applyNumberFormat="0" applyBorder="0" applyAlignment="0" applyProtection="0"/>
    <xf numFmtId="0" fontId="75" fillId="96" borderId="0" applyNumberFormat="0" applyBorder="0" applyAlignment="0" applyProtection="0"/>
    <xf numFmtId="0" fontId="81" fillId="97" borderId="0" applyNumberFormat="0" applyBorder="0" applyAlignment="0" applyProtection="0"/>
    <xf numFmtId="0" fontId="75" fillId="69" borderId="0" applyNumberFormat="0" applyBorder="0" applyAlignment="0" applyProtection="0"/>
    <xf numFmtId="0" fontId="73" fillId="0" borderId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9" borderId="0" applyNumberFormat="0" applyBorder="0" applyAlignment="0" applyProtection="0"/>
    <xf numFmtId="0" fontId="73" fillId="0" borderId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81" borderId="0" applyNumberFormat="0" applyBorder="0" applyAlignment="0" applyProtection="0"/>
    <xf numFmtId="0" fontId="73" fillId="0" borderId="0"/>
    <xf numFmtId="0" fontId="81" fillId="89" borderId="0" applyNumberFormat="0" applyBorder="0" applyAlignment="0" applyProtection="0"/>
    <xf numFmtId="0" fontId="81" fillId="89" borderId="0" applyNumberFormat="0" applyBorder="0" applyAlignment="0" applyProtection="0"/>
    <xf numFmtId="0" fontId="81" fillId="89" borderId="0" applyNumberFormat="0" applyBorder="0" applyAlignment="0" applyProtection="0"/>
    <xf numFmtId="0" fontId="81" fillId="89" borderId="0" applyNumberFormat="0" applyBorder="0" applyAlignment="0" applyProtection="0"/>
    <xf numFmtId="0" fontId="81" fillId="89" borderId="0" applyNumberFormat="0" applyBorder="0" applyAlignment="0" applyProtection="0"/>
    <xf numFmtId="0" fontId="81" fillId="81" borderId="0" applyNumberFormat="0" applyBorder="0" applyAlignment="0" applyProtection="0"/>
    <xf numFmtId="0" fontId="82" fillId="0" borderId="0" applyNumberFormat="0" applyFill="0" applyBorder="0" applyAlignment="0" applyProtection="0">
      <alignment vertical="top"/>
      <protection locked="0"/>
    </xf>
    <xf numFmtId="0" fontId="81" fillId="98" borderId="0" applyNumberFormat="0" applyBorder="0" applyAlignment="0" applyProtection="0"/>
    <xf numFmtId="0" fontId="75" fillId="70" borderId="0" applyNumberFormat="0" applyBorder="0" applyAlignment="0" applyProtection="0"/>
    <xf numFmtId="0" fontId="73" fillId="0" borderId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79" fillId="80" borderId="0" applyNumberFormat="0" applyBorder="0" applyAlignment="0" applyProtection="0"/>
    <xf numFmtId="0" fontId="73" fillId="0" borderId="0"/>
    <xf numFmtId="0" fontId="79" fillId="82" borderId="0" applyNumberFormat="0" applyBorder="0" applyAlignment="0" applyProtection="0"/>
    <xf numFmtId="0" fontId="73" fillId="0" borderId="0"/>
    <xf numFmtId="0" fontId="81" fillId="83" borderId="0" applyNumberFormat="0" applyBorder="0" applyAlignment="0" applyProtection="0"/>
    <xf numFmtId="0" fontId="81" fillId="83" borderId="0" applyNumberFormat="0" applyBorder="0" applyAlignment="0" applyProtection="0"/>
    <xf numFmtId="0" fontId="81" fillId="83" borderId="0" applyNumberFormat="0" applyBorder="0" applyAlignment="0" applyProtection="0"/>
    <xf numFmtId="0" fontId="81" fillId="83" borderId="0" applyNumberFormat="0" applyBorder="0" applyAlignment="0" applyProtection="0"/>
    <xf numFmtId="0" fontId="81" fillId="83" borderId="0" applyNumberFormat="0" applyBorder="0" applyAlignment="0" applyProtection="0"/>
    <xf numFmtId="0" fontId="81" fillId="82" borderId="0" applyNumberFormat="0" applyBorder="0" applyAlignment="0" applyProtection="0"/>
    <xf numFmtId="229" fontId="33" fillId="0" borderId="28">
      <protection locked="0"/>
    </xf>
    <xf numFmtId="0" fontId="81" fillId="83" borderId="0" applyNumberFormat="0" applyBorder="0" applyAlignment="0" applyProtection="0"/>
    <xf numFmtId="0" fontId="75" fillId="96" borderId="0" applyNumberFormat="0" applyBorder="0" applyAlignment="0" applyProtection="0"/>
    <xf numFmtId="0" fontId="73" fillId="0" borderId="0"/>
    <xf numFmtId="0" fontId="79" fillId="99" borderId="0" applyNumberFormat="0" applyBorder="0" applyAlignment="0" applyProtection="0"/>
    <xf numFmtId="0" fontId="73" fillId="0" borderId="0"/>
    <xf numFmtId="0" fontId="79" fillId="100" borderId="0" applyNumberFormat="0" applyBorder="0" applyAlignment="0" applyProtection="0"/>
    <xf numFmtId="0" fontId="79" fillId="100" borderId="0" applyNumberFormat="0" applyBorder="0" applyAlignment="0" applyProtection="0"/>
    <xf numFmtId="0" fontId="79" fillId="100" borderId="0" applyNumberFormat="0" applyBorder="0" applyAlignment="0" applyProtection="0"/>
    <xf numFmtId="0" fontId="79" fillId="100" borderId="0" applyNumberFormat="0" applyBorder="0" applyAlignment="0" applyProtection="0"/>
    <xf numFmtId="0" fontId="79" fillId="100" borderId="0" applyNumberFormat="0" applyBorder="0" applyAlignment="0" applyProtection="0"/>
    <xf numFmtId="0" fontId="79" fillId="78" borderId="0" applyNumberFormat="0" applyBorder="0" applyAlignment="0" applyProtection="0"/>
    <xf numFmtId="0" fontId="73" fillId="0" borderId="0"/>
    <xf numFmtId="0" fontId="81" fillId="101" borderId="0" applyNumberFormat="0" applyBorder="0" applyAlignment="0" applyProtection="0"/>
    <xf numFmtId="0" fontId="81" fillId="101" borderId="0" applyNumberFormat="0" applyBorder="0" applyAlignment="0" applyProtection="0"/>
    <xf numFmtId="0" fontId="81" fillId="101" borderId="0" applyNumberFormat="0" applyBorder="0" applyAlignment="0" applyProtection="0"/>
    <xf numFmtId="0" fontId="81" fillId="101" borderId="0" applyNumberFormat="0" applyBorder="0" applyAlignment="0" applyProtection="0"/>
    <xf numFmtId="0" fontId="81" fillId="101" borderId="0" applyNumberFormat="0" applyBorder="0" applyAlignment="0" applyProtection="0"/>
    <xf numFmtId="0" fontId="81" fillId="100" borderId="0" applyNumberFormat="0" applyBorder="0" applyAlignment="0" applyProtection="0"/>
    <xf numFmtId="0" fontId="83" fillId="46" borderId="0" applyNumberFormat="0" applyBorder="0" applyAlignment="0" applyProtection="0"/>
    <xf numFmtId="0" fontId="81" fillId="102" borderId="0" applyNumberFormat="0" applyBorder="0" applyAlignment="0" applyProtection="0"/>
    <xf numFmtId="39" fontId="84" fillId="33" borderId="0" applyNumberFormat="0" applyBorder="0">
      <alignment vertical="center"/>
    </xf>
    <xf numFmtId="181" fontId="33" fillId="0" borderId="0">
      <alignment horizontal="left"/>
    </xf>
    <xf numFmtId="230" fontId="24" fillId="0" borderId="0" applyFont="0" applyFill="0" applyBorder="0" applyProtection="0"/>
    <xf numFmtId="0" fontId="82" fillId="0" borderId="0" applyNumberFormat="0" applyFill="0" applyBorder="0" applyAlignment="0" applyProtection="0">
      <alignment vertical="top"/>
      <protection locked="0"/>
    </xf>
    <xf numFmtId="0" fontId="85" fillId="64" borderId="18" applyNumberFormat="0" applyAlignment="0" applyProtection="0"/>
    <xf numFmtId="0" fontId="86" fillId="103" borderId="18" applyNumberFormat="0" applyAlignment="0"/>
    <xf numFmtId="231" fontId="87" fillId="0" borderId="0" applyFont="0" applyFill="0" applyBorder="0" applyAlignment="0" applyProtection="0"/>
    <xf numFmtId="232" fontId="87" fillId="0" borderId="0" applyFont="0" applyFill="0" applyBorder="0" applyAlignment="0" applyProtection="0"/>
    <xf numFmtId="164" fontId="88" fillId="0" borderId="0" applyNumberFormat="0" applyFill="0" applyBorder="0" applyAlignment="0" applyProtection="0">
      <alignment vertical="top"/>
      <protection locked="0"/>
    </xf>
    <xf numFmtId="0" fontId="73" fillId="0" borderId="0"/>
    <xf numFmtId="0" fontId="73" fillId="0" borderId="0"/>
    <xf numFmtId="0" fontId="73" fillId="0" borderId="0"/>
    <xf numFmtId="0" fontId="73" fillId="0" borderId="0"/>
    <xf numFmtId="0" fontId="54" fillId="0" borderId="0"/>
    <xf numFmtId="229" fontId="33" fillId="0" borderId="28">
      <protection locked="0"/>
    </xf>
    <xf numFmtId="0" fontId="89" fillId="104" borderId="29" applyNumberFormat="0" applyAlignment="0" applyProtection="0"/>
    <xf numFmtId="233" fontId="17" fillId="0" borderId="0" applyFont="0" applyFill="0" applyBorder="0" applyAlignment="0" applyProtection="0"/>
    <xf numFmtId="234" fontId="17" fillId="0" borderId="0" applyFont="0" applyFill="0" applyBorder="0" applyAlignment="0" applyProtection="0"/>
    <xf numFmtId="235" fontId="90" fillId="0" borderId="0">
      <alignment horizontal="left"/>
    </xf>
    <xf numFmtId="0" fontId="91" fillId="0" borderId="0"/>
    <xf numFmtId="0" fontId="17" fillId="0" borderId="0"/>
    <xf numFmtId="236" fontId="92" fillId="0" borderId="0" applyFill="0" applyBorder="0" applyAlignment="0"/>
    <xf numFmtId="0" fontId="38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49" fontId="63" fillId="45" borderId="16">
      <alignment horizontal="left" vertical="top"/>
      <protection locked="0"/>
    </xf>
    <xf numFmtId="49" fontId="63" fillId="45" borderId="16">
      <alignment horizontal="left" vertical="top"/>
      <protection locked="0"/>
    </xf>
    <xf numFmtId="49" fontId="63" fillId="0" borderId="16">
      <alignment horizontal="left" vertical="top"/>
      <protection locked="0"/>
    </xf>
    <xf numFmtId="49" fontId="63" fillId="0" borderId="16">
      <alignment horizontal="left" vertical="top"/>
      <protection locked="0"/>
    </xf>
    <xf numFmtId="49" fontId="63" fillId="105" borderId="16">
      <alignment horizontal="left" vertical="top"/>
      <protection locked="0"/>
    </xf>
    <xf numFmtId="49" fontId="63" fillId="105" borderId="16">
      <alignment horizontal="left" vertical="top"/>
      <protection locked="0"/>
    </xf>
    <xf numFmtId="0" fontId="63" fillId="0" borderId="0">
      <alignment horizontal="left" vertical="top" wrapText="1"/>
    </xf>
    <xf numFmtId="0" fontId="94" fillId="0" borderId="30">
      <alignment horizontal="left" vertical="top" wrapText="1"/>
    </xf>
    <xf numFmtId="49" fontId="17" fillId="0" borderId="0">
      <alignment horizontal="left" vertical="top" wrapText="1"/>
      <protection locked="0"/>
    </xf>
    <xf numFmtId="0" fontId="95" fillId="0" borderId="0">
      <alignment horizontal="left" vertical="top" wrapText="1"/>
    </xf>
    <xf numFmtId="49" fontId="17" fillId="0" borderId="16">
      <alignment horizontal="center" vertical="top" wrapText="1"/>
      <protection locked="0"/>
    </xf>
    <xf numFmtId="49" fontId="17" fillId="0" borderId="16">
      <alignment horizontal="center" vertical="top" wrapText="1"/>
      <protection locked="0"/>
    </xf>
    <xf numFmtId="49" fontId="63" fillId="0" borderId="0">
      <alignment horizontal="right" vertical="top"/>
      <protection locked="0"/>
    </xf>
    <xf numFmtId="49" fontId="63" fillId="45" borderId="16">
      <alignment horizontal="right" vertical="top"/>
      <protection locked="0"/>
    </xf>
    <xf numFmtId="49" fontId="63" fillId="45" borderId="16">
      <alignment horizontal="right" vertical="top"/>
      <protection locked="0"/>
    </xf>
    <xf numFmtId="0" fontId="63" fillId="45" borderId="16">
      <alignment horizontal="right" vertical="top"/>
      <protection locked="0"/>
    </xf>
    <xf numFmtId="0" fontId="63" fillId="45" borderId="16">
      <alignment horizontal="right" vertical="top"/>
      <protection locked="0"/>
    </xf>
    <xf numFmtId="49" fontId="63" fillId="0" borderId="16">
      <alignment horizontal="right" vertical="top"/>
      <protection locked="0"/>
    </xf>
    <xf numFmtId="49" fontId="63" fillId="0" borderId="16">
      <alignment horizontal="right" vertical="top"/>
      <protection locked="0"/>
    </xf>
    <xf numFmtId="0" fontId="63" fillId="0" borderId="16">
      <alignment horizontal="right" vertical="top"/>
      <protection locked="0"/>
    </xf>
    <xf numFmtId="0" fontId="63" fillId="0" borderId="16">
      <alignment horizontal="right" vertical="top"/>
      <protection locked="0"/>
    </xf>
    <xf numFmtId="49" fontId="63" fillId="105" borderId="16">
      <alignment horizontal="right" vertical="top"/>
      <protection locked="0"/>
    </xf>
    <xf numFmtId="49" fontId="63" fillId="105" borderId="16">
      <alignment horizontal="right" vertical="top"/>
      <protection locked="0"/>
    </xf>
    <xf numFmtId="0" fontId="63" fillId="105" borderId="16">
      <alignment horizontal="right" vertical="top"/>
      <protection locked="0"/>
    </xf>
    <xf numFmtId="0" fontId="63" fillId="105" borderId="16">
      <alignment horizontal="right" vertical="top"/>
      <protection locked="0"/>
    </xf>
    <xf numFmtId="49" fontId="17" fillId="0" borderId="0">
      <alignment horizontal="right" vertical="top" wrapText="1"/>
      <protection locked="0"/>
    </xf>
    <xf numFmtId="0" fontId="95" fillId="0" borderId="0">
      <alignment horizontal="right" vertical="top" wrapText="1"/>
    </xf>
    <xf numFmtId="49" fontId="17" fillId="0" borderId="0">
      <alignment horizontal="center" vertical="top" wrapText="1"/>
      <protection locked="0"/>
    </xf>
    <xf numFmtId="0" fontId="94" fillId="0" borderId="30">
      <alignment horizontal="center" vertical="top" wrapText="1"/>
    </xf>
    <xf numFmtId="49" fontId="63" fillId="0" borderId="16">
      <alignment horizontal="center" vertical="top" wrapText="1"/>
      <protection locked="0"/>
    </xf>
    <xf numFmtId="49" fontId="63" fillId="0" borderId="16">
      <alignment horizontal="center" vertical="top" wrapText="1"/>
      <protection locked="0"/>
    </xf>
    <xf numFmtId="0" fontId="63" fillId="0" borderId="16">
      <alignment horizontal="center" vertical="top" wrapText="1"/>
      <protection locked="0"/>
    </xf>
    <xf numFmtId="0" fontId="63" fillId="0" borderId="16">
      <alignment horizontal="center" vertical="top" wrapText="1"/>
      <protection locked="0"/>
    </xf>
    <xf numFmtId="203" fontId="96" fillId="0" borderId="0" applyNumberFormat="0" applyFill="0" applyBorder="0" applyAlignment="0" applyProtection="0"/>
    <xf numFmtId="229" fontId="92" fillId="0" borderId="0" applyFill="0" applyBorder="0" applyAlignment="0"/>
    <xf numFmtId="0" fontId="83" fillId="46" borderId="0" applyNumberFormat="0" applyBorder="0" applyAlignment="0" applyProtection="0"/>
    <xf numFmtId="3" fontId="97" fillId="0" borderId="0" applyFont="0" applyFill="0" applyBorder="0" applyAlignment="0" applyProtection="0"/>
    <xf numFmtId="0" fontId="39" fillId="94" borderId="0"/>
    <xf numFmtId="0" fontId="98" fillId="94" borderId="0"/>
    <xf numFmtId="0" fontId="99" fillId="0" borderId="0" applyNumberFormat="0" applyFill="0" applyBorder="0" applyAlignment="0" applyProtection="0"/>
    <xf numFmtId="237" fontId="92" fillId="0" borderId="0" applyFill="0" applyBorder="0" applyAlignment="0"/>
    <xf numFmtId="0" fontId="100" fillId="106" borderId="0"/>
    <xf numFmtId="10" fontId="101" fillId="0" borderId="0" applyNumberFormat="0" applyFill="0" applyBorder="0" applyAlignment="0"/>
    <xf numFmtId="0" fontId="102" fillId="107" borderId="31">
      <alignment horizontal="center"/>
    </xf>
    <xf numFmtId="0" fontId="103" fillId="0" borderId="0" applyNumberFormat="0" applyFill="0" applyBorder="0" applyAlignment="0" applyProtection="0"/>
    <xf numFmtId="0" fontId="104" fillId="0" borderId="24" applyNumberFormat="0" applyFont="0" applyFill="0" applyAlignment="0" applyProtection="0"/>
    <xf numFmtId="0" fontId="104" fillId="0" borderId="32" applyNumberFormat="0" applyFont="0" applyFill="0" applyAlignment="0" applyProtection="0"/>
    <xf numFmtId="238" fontId="105" fillId="0" borderId="0" applyFont="0" applyFill="0" applyBorder="0" applyAlignment="0" applyProtection="0"/>
    <xf numFmtId="0" fontId="106" fillId="0" borderId="0"/>
    <xf numFmtId="164" fontId="107" fillId="0" borderId="0" applyFill="0" applyBorder="0" applyAlignment="0"/>
    <xf numFmtId="0" fontId="73" fillId="0" borderId="0"/>
    <xf numFmtId="0" fontId="107" fillId="0" borderId="0" applyFill="0" applyBorder="0" applyAlignment="0"/>
    <xf numFmtId="0" fontId="73" fillId="0" borderId="0"/>
    <xf numFmtId="0" fontId="73" fillId="0" borderId="0"/>
    <xf numFmtId="0" fontId="73" fillId="0" borderId="0"/>
    <xf numFmtId="239" fontId="92" fillId="0" borderId="0" applyFill="0" applyBorder="0" applyAlignment="0"/>
    <xf numFmtId="240" fontId="108" fillId="0" borderId="0" applyFill="0" applyBorder="0" applyAlignment="0"/>
    <xf numFmtId="229" fontId="92" fillId="0" borderId="0" applyFill="0" applyBorder="0" applyAlignment="0"/>
    <xf numFmtId="241" fontId="108" fillId="0" borderId="0" applyFill="0" applyBorder="0" applyAlignment="0"/>
    <xf numFmtId="181" fontId="38" fillId="0" borderId="0"/>
    <xf numFmtId="242" fontId="108" fillId="0" borderId="0" applyFill="0" applyBorder="0" applyAlignment="0"/>
    <xf numFmtId="181" fontId="38" fillId="0" borderId="0"/>
    <xf numFmtId="243" fontId="108" fillId="0" borderId="0" applyFill="0" applyBorder="0" applyAlignment="0"/>
    <xf numFmtId="181" fontId="38" fillId="0" borderId="0"/>
    <xf numFmtId="244" fontId="108" fillId="0" borderId="0" applyFill="0" applyBorder="0" applyAlignment="0"/>
    <xf numFmtId="181" fontId="24" fillId="0" borderId="0"/>
    <xf numFmtId="245" fontId="108" fillId="0" borderId="0" applyFill="0" applyBorder="0" applyAlignment="0"/>
    <xf numFmtId="181" fontId="38" fillId="0" borderId="0"/>
    <xf numFmtId="240" fontId="108" fillId="0" borderId="0" applyFill="0" applyBorder="0" applyAlignment="0"/>
    <xf numFmtId="0" fontId="85" fillId="64" borderId="18" applyNumberFormat="0" applyAlignment="0" applyProtection="0"/>
    <xf numFmtId="0" fontId="73" fillId="0" borderId="0"/>
    <xf numFmtId="0" fontId="109" fillId="108" borderId="18" applyNumberFormat="0" applyAlignment="0" applyProtection="0"/>
    <xf numFmtId="0" fontId="109" fillId="108" borderId="18" applyNumberFormat="0" applyAlignment="0" applyProtection="0"/>
    <xf numFmtId="0" fontId="109" fillId="108" borderId="18" applyNumberFormat="0" applyAlignment="0" applyProtection="0"/>
    <xf numFmtId="0" fontId="109" fillId="108" borderId="18" applyNumberFormat="0" applyAlignment="0" applyProtection="0"/>
    <xf numFmtId="0" fontId="109" fillId="108" borderId="18" applyNumberFormat="0" applyAlignment="0" applyProtection="0"/>
    <xf numFmtId="0" fontId="109" fillId="108" borderId="18" applyNumberFormat="0" applyAlignment="0" applyProtection="0"/>
    <xf numFmtId="0" fontId="109" fillId="108" borderId="18" applyNumberFormat="0" applyAlignment="0" applyProtection="0"/>
    <xf numFmtId="0" fontId="109" fillId="108" borderId="18" applyNumberFormat="0" applyAlignment="0" applyProtection="0"/>
    <xf numFmtId="0" fontId="109" fillId="108" borderId="18" applyNumberFormat="0" applyAlignment="0" applyProtection="0"/>
    <xf numFmtId="0" fontId="109" fillId="108" borderId="18" applyNumberFormat="0" applyAlignment="0" applyProtection="0"/>
    <xf numFmtId="246" fontId="110" fillId="0" borderId="0" applyFont="0" applyFill="0" applyBorder="0" applyAlignment="0" applyProtection="0"/>
    <xf numFmtId="247" fontId="17" fillId="0" borderId="0" applyFont="0" applyFill="0" applyBorder="0" applyAlignment="0" applyProtection="0"/>
    <xf numFmtId="0" fontId="24" fillId="109" borderId="0" applyNumberFormat="0" applyFont="0" applyBorder="0" applyAlignment="0"/>
    <xf numFmtId="0" fontId="111" fillId="0" borderId="18" applyNumberFormat="0" applyAlignment="0">
      <protection locked="0"/>
    </xf>
    <xf numFmtId="0" fontId="111" fillId="0" borderId="18" applyNumberFormat="0" applyAlignment="0">
      <protection locked="0"/>
    </xf>
    <xf numFmtId="0" fontId="111" fillId="0" borderId="18" applyNumberFormat="0" applyAlignment="0">
      <protection locked="0"/>
    </xf>
    <xf numFmtId="0" fontId="112" fillId="0" borderId="26" applyNumberFormat="0" applyFont="0" applyFill="0" applyProtection="0">
      <alignment horizontal="centerContinuous" vertical="center"/>
    </xf>
    <xf numFmtId="181" fontId="24" fillId="0" borderId="0"/>
    <xf numFmtId="37" fontId="113" fillId="110" borderId="16">
      <alignment horizontal="center" vertical="center"/>
    </xf>
    <xf numFmtId="0" fontId="114" fillId="0" borderId="16">
      <alignment horizontal="left" vertical="center"/>
    </xf>
    <xf numFmtId="181" fontId="62" fillId="0" borderId="0" applyFont="0" applyFill="0" applyBorder="0" applyAlignment="0" applyProtection="0"/>
    <xf numFmtId="181" fontId="38" fillId="0" borderId="0" applyFont="0" applyFill="0" applyBorder="0" applyAlignment="0" applyProtection="0"/>
    <xf numFmtId="236" fontId="92" fillId="0" borderId="0" applyFont="0" applyFill="0" applyBorder="0" applyAlignment="0" applyProtection="0"/>
    <xf numFmtId="0" fontId="115" fillId="0" borderId="0" applyFont="0" applyFill="0" applyBorder="0" applyAlignment="0" applyProtection="0">
      <alignment horizontal="right"/>
    </xf>
    <xf numFmtId="0" fontId="89" fillId="104" borderId="29" applyNumberFormat="0" applyAlignment="0" applyProtection="0"/>
    <xf numFmtId="248" fontId="62" fillId="0" borderId="0" applyFont="0" applyFill="0" applyBorder="0" applyAlignment="0" applyProtection="0"/>
    <xf numFmtId="249" fontId="38" fillId="0" borderId="0" applyFont="0" applyFill="0" applyBorder="0" applyAlignment="0" applyProtection="0"/>
    <xf numFmtId="0" fontId="114" fillId="0" borderId="16">
      <alignment horizontal="left" vertical="center"/>
    </xf>
    <xf numFmtId="246" fontId="116" fillId="0" borderId="0" applyFont="0" applyFill="0" applyBorder="0" applyAlignment="0" applyProtection="0"/>
    <xf numFmtId="250" fontId="116" fillId="0" borderId="0" applyFont="0" applyFill="0" applyBorder="0" applyAlignment="0" applyProtection="0"/>
    <xf numFmtId="251" fontId="24" fillId="0" borderId="33" applyFont="0" applyFill="0" applyBorder="0" applyProtection="0">
      <alignment horizontal="center"/>
      <protection locked="0"/>
    </xf>
    <xf numFmtId="0" fontId="112" fillId="0" borderId="0" applyNumberFormat="0" applyFill="0" applyBorder="0" applyProtection="0">
      <alignment horizontal="center" vertical="center"/>
    </xf>
    <xf numFmtId="0" fontId="117" fillId="0" borderId="34">
      <alignment horizontal="center"/>
    </xf>
    <xf numFmtId="0" fontId="115" fillId="0" borderId="0" applyFont="0" applyFill="0" applyBorder="0" applyAlignment="0" applyProtection="0">
      <alignment horizontal="right"/>
    </xf>
    <xf numFmtId="0" fontId="73" fillId="0" borderId="0"/>
    <xf numFmtId="0" fontId="73" fillId="0" borderId="0"/>
    <xf numFmtId="252" fontId="38" fillId="0" borderId="0" applyFont="0" applyFill="0" applyBorder="0" applyAlignment="0" applyProtection="0"/>
    <xf numFmtId="253" fontId="38" fillId="0" borderId="0" applyFont="0" applyFill="0" applyBorder="0" applyAlignment="0" applyProtection="0"/>
    <xf numFmtId="254" fontId="17" fillId="0" borderId="0" applyFont="0" applyFill="0" applyBorder="0" applyAlignment="0" applyProtection="0"/>
    <xf numFmtId="255" fontId="62" fillId="0" borderId="0" applyFont="0" applyFill="0" applyBorder="0" applyAlignment="0" applyProtection="0"/>
    <xf numFmtId="244" fontId="38" fillId="0" borderId="0" applyFont="0" applyFill="0" applyBorder="0" applyAlignment="0" applyProtection="0"/>
    <xf numFmtId="0" fontId="118" fillId="0" borderId="0" applyFont="0" applyFill="0" applyBorder="0" applyAlignment="0" applyProtection="0"/>
    <xf numFmtId="0" fontId="115" fillId="0" borderId="0" applyFont="0" applyFill="0" applyBorder="0" applyAlignment="0" applyProtection="0">
      <alignment horizontal="right"/>
    </xf>
    <xf numFmtId="0" fontId="115" fillId="0" borderId="0" applyFont="0" applyFill="0" applyBorder="0" applyAlignment="0" applyProtection="0"/>
    <xf numFmtId="247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73" fillId="0" borderId="0"/>
    <xf numFmtId="247" fontId="73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256" fontId="38" fillId="0" borderId="0" applyFont="0" applyFill="0" applyBorder="0" applyAlignment="0" applyProtection="0"/>
    <xf numFmtId="256" fontId="38" fillId="0" borderId="0" applyFont="0" applyFill="0" applyBorder="0" applyAlignment="0" applyProtection="0"/>
    <xf numFmtId="247" fontId="17" fillId="0" borderId="0" applyFont="0" applyFill="0" applyBorder="0" applyAlignment="0" applyProtection="0"/>
    <xf numFmtId="0" fontId="115" fillId="0" borderId="0" applyFont="0" applyFill="0" applyBorder="0" applyAlignment="0" applyProtection="0"/>
    <xf numFmtId="256" fontId="38" fillId="0" borderId="0" applyFont="0" applyFill="0" applyBorder="0" applyAlignment="0" applyProtection="0"/>
    <xf numFmtId="256" fontId="38" fillId="0" borderId="0" applyFont="0" applyFill="0" applyBorder="0" applyAlignment="0" applyProtection="0"/>
    <xf numFmtId="256" fontId="38" fillId="0" borderId="0" applyFont="0" applyFill="0" applyBorder="0" applyAlignment="0" applyProtection="0"/>
    <xf numFmtId="256" fontId="38" fillId="0" borderId="0" applyFont="0" applyFill="0" applyBorder="0" applyAlignment="0" applyProtection="0"/>
    <xf numFmtId="256" fontId="38" fillId="0" borderId="0" applyFont="0" applyFill="0" applyBorder="0" applyAlignment="0" applyProtection="0"/>
    <xf numFmtId="256" fontId="38" fillId="0" borderId="0" applyFont="0" applyFill="0" applyBorder="0" applyAlignment="0" applyProtection="0"/>
    <xf numFmtId="256" fontId="38" fillId="0" borderId="0" applyFont="0" applyFill="0" applyBorder="0" applyAlignment="0" applyProtection="0"/>
    <xf numFmtId="256" fontId="38" fillId="0" borderId="0" applyFont="0" applyFill="0" applyBorder="0" applyAlignment="0" applyProtection="0"/>
    <xf numFmtId="256" fontId="38" fillId="0" borderId="0" applyFont="0" applyFill="0" applyBorder="0" applyAlignment="0" applyProtection="0"/>
    <xf numFmtId="256" fontId="38" fillId="0" borderId="0" applyFont="0" applyFill="0" applyBorder="0" applyAlignment="0" applyProtection="0"/>
    <xf numFmtId="247" fontId="38" fillId="0" borderId="0" applyFont="0" applyFill="0" applyBorder="0" applyAlignment="0" applyProtection="0"/>
    <xf numFmtId="256" fontId="38" fillId="0" borderId="0" applyFont="0" applyFill="0" applyBorder="0" applyAlignment="0" applyProtection="0"/>
    <xf numFmtId="256" fontId="38" fillId="0" borderId="0" applyFont="0" applyFill="0" applyBorder="0" applyAlignment="0" applyProtection="0"/>
    <xf numFmtId="256" fontId="38" fillId="0" borderId="0" applyFont="0" applyFill="0" applyBorder="0" applyAlignment="0" applyProtection="0"/>
    <xf numFmtId="256" fontId="38" fillId="0" borderId="0" applyFont="0" applyFill="0" applyBorder="0" applyAlignment="0" applyProtection="0"/>
    <xf numFmtId="256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247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247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247" fontId="38" fillId="0" borderId="0" applyFont="0" applyFill="0" applyBorder="0" applyAlignment="0" applyProtection="0"/>
    <xf numFmtId="247" fontId="38" fillId="0" borderId="0" applyFont="0" applyFill="0" applyBorder="0" applyAlignment="0" applyProtection="0"/>
    <xf numFmtId="247" fontId="38" fillId="0" borderId="0" applyFont="0" applyFill="0" applyBorder="0" applyAlignment="0" applyProtection="0"/>
    <xf numFmtId="181" fontId="84" fillId="0" borderId="0">
      <alignment horizontal="left" indent="3"/>
    </xf>
    <xf numFmtId="3" fontId="97" fillId="0" borderId="0" applyFont="0" applyFill="0" applyBorder="0" applyAlignment="0" applyProtection="0"/>
    <xf numFmtId="248" fontId="62" fillId="0" borderId="0" applyFont="0" applyFill="0" applyBorder="0" applyAlignment="0" applyProtection="0"/>
    <xf numFmtId="181" fontId="84" fillId="0" borderId="0">
      <alignment horizontal="left" indent="5"/>
    </xf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29" fontId="119" fillId="111" borderId="28"/>
    <xf numFmtId="248" fontId="62" fillId="0" borderId="0" applyFont="0" applyFill="0" applyBorder="0" applyAlignment="0" applyProtection="0"/>
    <xf numFmtId="0" fontId="73" fillId="0" borderId="0"/>
    <xf numFmtId="248" fontId="62" fillId="0" borderId="0" applyFont="0" applyFill="0" applyBorder="0" applyAlignment="0" applyProtection="0"/>
    <xf numFmtId="257" fontId="38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58" fontId="97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14" fontId="120" fillId="0" borderId="0">
      <alignment vertical="top"/>
    </xf>
    <xf numFmtId="248" fontId="62" fillId="0" borderId="0" applyFont="0" applyFill="0" applyBorder="0" applyAlignment="0" applyProtection="0"/>
    <xf numFmtId="248" fontId="62" fillId="0" borderId="0" applyFont="0" applyFill="0" applyBorder="0" applyAlignment="0" applyProtection="0"/>
    <xf numFmtId="257" fontId="38" fillId="0" borderId="0" applyFont="0" applyFill="0" applyBorder="0" applyAlignment="0" applyProtection="0"/>
    <xf numFmtId="171" fontId="54" fillId="0" borderId="0" applyFont="0" applyFill="0" applyBorder="0" applyAlignment="0" applyProtection="0"/>
    <xf numFmtId="14" fontId="108" fillId="0" borderId="0" applyFill="0" applyBorder="0" applyAlignment="0"/>
    <xf numFmtId="240" fontId="38" fillId="0" borderId="0" applyFont="0" applyFill="0" applyBorder="0" applyAlignment="0" applyProtection="0"/>
    <xf numFmtId="259" fontId="31" fillId="0" borderId="0" applyFont="0" applyFill="0" applyBorder="0" applyAlignment="0" applyProtection="0"/>
    <xf numFmtId="0" fontId="115" fillId="0" borderId="0" applyFont="0" applyFill="0" applyBorder="0" applyAlignment="0" applyProtection="0">
      <alignment horizontal="right"/>
    </xf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0" fontId="115" fillId="0" borderId="0" applyFont="0" applyFill="0" applyBorder="0" applyAlignment="0" applyProtection="0">
      <alignment horizontal="right"/>
    </xf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260" fontId="38" fillId="0" borderId="0" applyFont="0" applyFill="0" applyBorder="0" applyAlignment="0" applyProtection="0"/>
    <xf numFmtId="260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260" fontId="38" fillId="0" borderId="0" applyFont="0" applyFill="0" applyBorder="0" applyAlignment="0" applyProtection="0"/>
    <xf numFmtId="260" fontId="38" fillId="0" borderId="0" applyFont="0" applyFill="0" applyBorder="0" applyAlignment="0" applyProtection="0"/>
    <xf numFmtId="260" fontId="38" fillId="0" borderId="0" applyFont="0" applyFill="0" applyBorder="0" applyAlignment="0" applyProtection="0"/>
    <xf numFmtId="260" fontId="38" fillId="0" borderId="0" applyFont="0" applyFill="0" applyBorder="0" applyAlignment="0" applyProtection="0"/>
    <xf numFmtId="260" fontId="38" fillId="0" borderId="0" applyFont="0" applyFill="0" applyBorder="0" applyAlignment="0" applyProtection="0"/>
    <xf numFmtId="260" fontId="38" fillId="0" borderId="0" applyFont="0" applyFill="0" applyBorder="0" applyAlignment="0" applyProtection="0"/>
    <xf numFmtId="260" fontId="38" fillId="0" borderId="0" applyFont="0" applyFill="0" applyBorder="0" applyAlignment="0" applyProtection="0"/>
    <xf numFmtId="260" fontId="38" fillId="0" borderId="0" applyFont="0" applyFill="0" applyBorder="0" applyAlignment="0" applyProtection="0"/>
    <xf numFmtId="260" fontId="38" fillId="0" borderId="0" applyFont="0" applyFill="0" applyBorder="0" applyAlignment="0" applyProtection="0"/>
    <xf numFmtId="260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260" fontId="38" fillId="0" borderId="0" applyFont="0" applyFill="0" applyBorder="0" applyAlignment="0" applyProtection="0"/>
    <xf numFmtId="260" fontId="38" fillId="0" borderId="0" applyFont="0" applyFill="0" applyBorder="0" applyAlignment="0" applyProtection="0"/>
    <xf numFmtId="260" fontId="38" fillId="0" borderId="0" applyFont="0" applyFill="0" applyBorder="0" applyAlignment="0" applyProtection="0"/>
    <xf numFmtId="260" fontId="38" fillId="0" borderId="0" applyFont="0" applyFill="0" applyBorder="0" applyAlignment="0" applyProtection="0"/>
    <xf numFmtId="260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37" fontId="34" fillId="0" borderId="35" applyFont="0" applyFill="0" applyBorder="0"/>
    <xf numFmtId="37" fontId="121" fillId="0" borderId="35" applyFont="0" applyFill="0" applyBorder="0">
      <protection locked="0"/>
    </xf>
    <xf numFmtId="37" fontId="122" fillId="33" borderId="16" applyFill="0" applyBorder="0" applyProtection="0"/>
    <xf numFmtId="37" fontId="121" fillId="0" borderId="35" applyFill="0" applyBorder="0">
      <protection locked="0"/>
    </xf>
    <xf numFmtId="261" fontId="24" fillId="0" borderId="0" applyFont="0" applyFill="0" applyBorder="0" applyAlignment="0" applyProtection="0"/>
    <xf numFmtId="258" fontId="97" fillId="0" borderId="0" applyFont="0" applyFill="0" applyBorder="0" applyAlignment="0" applyProtection="0"/>
    <xf numFmtId="170" fontId="123" fillId="0" borderId="0">
      <alignment vertical="top"/>
    </xf>
    <xf numFmtId="262" fontId="124" fillId="35" borderId="0">
      <protection locked="0"/>
    </xf>
    <xf numFmtId="0" fontId="115" fillId="0" borderId="0" applyFill="0" applyBorder="0" applyProtection="0">
      <alignment vertical="center"/>
    </xf>
    <xf numFmtId="0" fontId="115" fillId="0" borderId="0" applyFill="0" applyBorder="0" applyProtection="0">
      <alignment vertical="center"/>
    </xf>
    <xf numFmtId="0" fontId="125" fillId="0" borderId="0" applyNumberFormat="0" applyFill="0" applyBorder="0" applyAlignment="0" applyProtection="0"/>
    <xf numFmtId="263" fontId="124" fillId="35" borderId="0">
      <protection locked="0"/>
    </xf>
    <xf numFmtId="264" fontId="124" fillId="35" borderId="0">
      <protection locked="0"/>
    </xf>
    <xf numFmtId="164" fontId="24" fillId="0" borderId="0"/>
    <xf numFmtId="0" fontId="24" fillId="0" borderId="0"/>
    <xf numFmtId="0" fontId="24" fillId="0" borderId="0"/>
    <xf numFmtId="0" fontId="73" fillId="0" borderId="0"/>
    <xf numFmtId="0" fontId="73" fillId="0" borderId="0"/>
    <xf numFmtId="0" fontId="73" fillId="0" borderId="0"/>
    <xf numFmtId="0" fontId="24" fillId="0" borderId="0"/>
    <xf numFmtId="0" fontId="73" fillId="0" borderId="0"/>
    <xf numFmtId="0" fontId="24" fillId="0" borderId="0"/>
    <xf numFmtId="0" fontId="7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64" fontId="24" fillId="0" borderId="0"/>
    <xf numFmtId="0" fontId="24" fillId="0" borderId="0"/>
    <xf numFmtId="164" fontId="24" fillId="0" borderId="0"/>
    <xf numFmtId="0" fontId="24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4" fillId="0" borderId="0"/>
    <xf numFmtId="0" fontId="73" fillId="0" borderId="0"/>
    <xf numFmtId="0" fontId="24" fillId="0" borderId="0"/>
    <xf numFmtId="0" fontId="7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73" fillId="0" borderId="0"/>
    <xf numFmtId="0" fontId="73" fillId="0" borderId="0"/>
    <xf numFmtId="0" fontId="73" fillId="0" borderId="0"/>
    <xf numFmtId="0" fontId="24" fillId="0" borderId="0"/>
    <xf numFmtId="0" fontId="73" fillId="0" borderId="0"/>
    <xf numFmtId="0" fontId="24" fillId="0" borderId="0"/>
    <xf numFmtId="0" fontId="73" fillId="0" borderId="0"/>
    <xf numFmtId="0" fontId="24" fillId="0" borderId="0"/>
    <xf numFmtId="0" fontId="7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38" fillId="0" borderId="0"/>
    <xf numFmtId="0" fontId="24" fillId="0" borderId="0"/>
    <xf numFmtId="0" fontId="39" fillId="99" borderId="0"/>
    <xf numFmtId="0" fontId="17" fillId="0" borderId="0"/>
    <xf numFmtId="0" fontId="17" fillId="0" borderId="0"/>
    <xf numFmtId="0" fontId="98" fillId="112" borderId="0"/>
    <xf numFmtId="0" fontId="97" fillId="0" borderId="0" applyFont="0" applyFill="0" applyBorder="0" applyAlignment="0" applyProtection="0"/>
    <xf numFmtId="166" fontId="120" fillId="0" borderId="0" applyFont="0" applyFill="0" applyBorder="0" applyAlignment="0" applyProtection="0"/>
    <xf numFmtId="0" fontId="115" fillId="0" borderId="0" applyFont="0" applyFill="0" applyBorder="0" applyAlignment="0" applyProtection="0"/>
    <xf numFmtId="15" fontId="126" fillId="0" borderId="36" applyFont="0" applyFill="0" applyBorder="0" applyAlignment="0">
      <alignment horizontal="centerContinuous"/>
    </xf>
    <xf numFmtId="265" fontId="126" fillId="0" borderId="36" applyFont="0" applyFill="0" applyBorder="0" applyAlignment="0">
      <alignment horizontal="centerContinuous"/>
    </xf>
    <xf numFmtId="0" fontId="115" fillId="0" borderId="37" applyNumberFormat="0" applyFont="0" applyFill="0" applyAlignment="0" applyProtection="0"/>
    <xf numFmtId="14" fontId="108" fillId="0" borderId="0" applyFill="0" applyBorder="0" applyAlignment="0"/>
    <xf numFmtId="266" fontId="38" fillId="0" borderId="0" applyFont="0" applyFill="0" applyBorder="0" applyAlignment="0" applyProtection="0"/>
    <xf numFmtId="14" fontId="120" fillId="0" borderId="0">
      <alignment vertical="top"/>
    </xf>
    <xf numFmtId="0" fontId="127" fillId="0" borderId="0" applyNumberFormat="0" applyFill="0" applyBorder="0" applyAlignment="0" applyProtection="0"/>
    <xf numFmtId="0" fontId="111" fillId="113" borderId="18" applyAlignment="0">
      <alignment horizontal="left" vertical="center"/>
    </xf>
    <xf numFmtId="38" fontId="18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38" fontId="24" fillId="0" borderId="0" applyNumberFormat="0" applyBorder="0" applyAlignment="0"/>
    <xf numFmtId="267" fontId="84" fillId="114" borderId="0" applyNumberFormat="0" applyBorder="0" applyAlignment="0" applyProtection="0"/>
    <xf numFmtId="268" fontId="24" fillId="0" borderId="0" applyFont="0" applyFill="0" applyBorder="0" applyAlignment="0" applyProtection="0"/>
    <xf numFmtId="261" fontId="24" fillId="0" borderId="0" applyFont="0" applyFill="0" applyBorder="0" applyAlignment="0" applyProtection="0"/>
    <xf numFmtId="181" fontId="130" fillId="115" borderId="0" applyNumberFormat="0" applyBorder="0" applyAlignment="0" applyProtection="0"/>
    <xf numFmtId="269" fontId="31" fillId="0" borderId="0" applyFont="0" applyFill="0" applyBorder="0" applyAlignment="0" applyProtection="0"/>
    <xf numFmtId="229" fontId="131" fillId="0" borderId="0">
      <alignment horizontal="center"/>
    </xf>
    <xf numFmtId="0" fontId="115" fillId="0" borderId="37" applyNumberFormat="0" applyFont="0" applyFill="0" applyAlignment="0" applyProtection="0"/>
    <xf numFmtId="0" fontId="132" fillId="0" borderId="0" applyFill="0" applyBorder="0" applyAlignment="0" applyProtection="0"/>
    <xf numFmtId="38" fontId="62" fillId="0" borderId="0" applyFont="0" applyFill="0" applyBorder="0" applyAlignment="0" applyProtection="0"/>
    <xf numFmtId="0" fontId="133" fillId="0" borderId="0" applyFont="0" applyFill="0" applyBorder="0" applyAlignment="0" applyProtection="0"/>
    <xf numFmtId="0" fontId="129" fillId="0" borderId="0" applyNumberFormat="0" applyFill="0" applyBorder="0" applyAlignment="0" applyProtection="0"/>
    <xf numFmtId="270" fontId="116" fillId="0" borderId="0" applyFont="0" applyFill="0" applyBorder="0" applyAlignment="0" applyProtection="0"/>
    <xf numFmtId="271" fontId="116" fillId="0" borderId="0" applyFont="0" applyFill="0" applyBorder="0" applyAlignment="0" applyProtection="0"/>
    <xf numFmtId="170" fontId="123" fillId="0" borderId="0">
      <alignment vertical="top"/>
    </xf>
    <xf numFmtId="38" fontId="123" fillId="0" borderId="0">
      <alignment vertical="top"/>
    </xf>
    <xf numFmtId="170" fontId="123" fillId="0" borderId="0">
      <alignment vertical="top"/>
    </xf>
    <xf numFmtId="38" fontId="123" fillId="0" borderId="0">
      <alignment vertical="top"/>
    </xf>
    <xf numFmtId="229" fontId="92" fillId="0" borderId="0" applyFill="0" applyBorder="0" applyAlignment="0"/>
    <xf numFmtId="0" fontId="73" fillId="0" borderId="0"/>
    <xf numFmtId="0" fontId="130" fillId="116" borderId="0" applyNumberFormat="0" applyBorder="0" applyAlignment="0" applyProtection="0"/>
    <xf numFmtId="0" fontId="130" fillId="116" borderId="0" applyNumberFormat="0" applyBorder="0" applyAlignment="0" applyProtection="0"/>
    <xf numFmtId="0" fontId="130" fillId="116" borderId="0" applyNumberFormat="0" applyBorder="0" applyAlignment="0" applyProtection="0"/>
    <xf numFmtId="0" fontId="130" fillId="116" borderId="0" applyNumberFormat="0" applyBorder="0" applyAlignment="0" applyProtection="0"/>
    <xf numFmtId="0" fontId="130" fillId="116" borderId="0" applyNumberFormat="0" applyBorder="0" applyAlignment="0" applyProtection="0"/>
    <xf numFmtId="0" fontId="130" fillId="115" borderId="0" applyNumberFormat="0" applyBorder="0" applyAlignment="0" applyProtection="0"/>
    <xf numFmtId="0" fontId="73" fillId="0" borderId="0"/>
    <xf numFmtId="0" fontId="130" fillId="117" borderId="0" applyNumberFormat="0" applyBorder="0" applyAlignment="0" applyProtection="0"/>
    <xf numFmtId="0" fontId="130" fillId="117" borderId="0" applyNumberFormat="0" applyBorder="0" applyAlignment="0" applyProtection="0"/>
    <xf numFmtId="0" fontId="130" fillId="117" borderId="0" applyNumberFormat="0" applyBorder="0" applyAlignment="0" applyProtection="0"/>
    <xf numFmtId="0" fontId="130" fillId="117" borderId="0" applyNumberFormat="0" applyBorder="0" applyAlignment="0" applyProtection="0"/>
    <xf numFmtId="0" fontId="130" fillId="117" borderId="0" applyNumberFormat="0" applyBorder="0" applyAlignment="0" applyProtection="0"/>
    <xf numFmtId="0" fontId="130" fillId="118" borderId="0" applyNumberFormat="0" applyBorder="0" applyAlignment="0" applyProtection="0"/>
    <xf numFmtId="0" fontId="73" fillId="0" borderId="0"/>
    <xf numFmtId="0" fontId="130" fillId="119" borderId="0" applyNumberFormat="0" applyBorder="0" applyAlignment="0" applyProtection="0"/>
    <xf numFmtId="37" fontId="24" fillId="0" borderId="0"/>
    <xf numFmtId="244" fontId="134" fillId="0" borderId="0" applyFill="0" applyBorder="0" applyAlignment="0"/>
    <xf numFmtId="181" fontId="38" fillId="0" borderId="0"/>
    <xf numFmtId="240" fontId="134" fillId="0" borderId="0" applyFill="0" applyBorder="0" applyAlignment="0"/>
    <xf numFmtId="0" fontId="39" fillId="0" borderId="0">
      <alignment vertical="center"/>
    </xf>
    <xf numFmtId="244" fontId="134" fillId="0" borderId="0" applyFill="0" applyBorder="0" applyAlignment="0"/>
    <xf numFmtId="181" fontId="24" fillId="0" borderId="10"/>
    <xf numFmtId="245" fontId="134" fillId="0" borderId="0" applyFill="0" applyBorder="0" applyAlignment="0"/>
    <xf numFmtId="0" fontId="135" fillId="0" borderId="0" applyFill="0" applyBorder="0" applyProtection="0">
      <alignment horizontal="left"/>
    </xf>
    <xf numFmtId="240" fontId="134" fillId="0" borderId="0" applyFill="0" applyBorder="0" applyAlignment="0"/>
    <xf numFmtId="164" fontId="17" fillId="0" borderId="0" applyFont="0" applyFill="0" applyBorder="0" applyAlignment="0" applyProtection="0"/>
    <xf numFmtId="0" fontId="73" fillId="0" borderId="0"/>
    <xf numFmtId="0" fontId="73" fillId="0" borderId="0"/>
    <xf numFmtId="0" fontId="73" fillId="0" borderId="0"/>
    <xf numFmtId="164" fontId="17" fillId="0" borderId="0" applyFon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36" fillId="37" borderId="34" applyFill="0" applyBorder="0" applyAlignment="0">
      <alignment horizontal="center" vertical="center" wrapText="1"/>
    </xf>
    <xf numFmtId="0" fontId="137" fillId="0" borderId="16" applyNumberFormat="0" applyFill="0" applyProtection="0">
      <alignment horizontal="center" vertical="center" wrapText="1"/>
      <protection locked="0"/>
    </xf>
    <xf numFmtId="49" fontId="138" fillId="113" borderId="0">
      <alignment horizontal="center" vertical="center"/>
    </xf>
    <xf numFmtId="49" fontId="139" fillId="0" borderId="0">
      <alignment horizontal="left" vertical="center"/>
    </xf>
    <xf numFmtId="0" fontId="24" fillId="0" borderId="16" applyNumberFormat="0" applyFill="0" applyProtection="0">
      <alignment horizontal="center" vertical="center"/>
      <protection locked="0"/>
    </xf>
    <xf numFmtId="0" fontId="140" fillId="0" borderId="0"/>
    <xf numFmtId="0" fontId="136" fillId="37" borderId="0" applyFill="0">
      <alignment horizontal="left" vertical="center"/>
    </xf>
    <xf numFmtId="37" fontId="24" fillId="0" borderId="0"/>
    <xf numFmtId="0" fontId="73" fillId="0" borderId="0"/>
    <xf numFmtId="0" fontId="73" fillId="0" borderId="0"/>
    <xf numFmtId="0" fontId="141" fillId="0" borderId="0"/>
    <xf numFmtId="0" fontId="141" fillId="0" borderId="0"/>
    <xf numFmtId="0" fontId="73" fillId="0" borderId="0"/>
    <xf numFmtId="218" fontId="142" fillId="0" borderId="0"/>
    <xf numFmtId="0" fontId="73" fillId="0" borderId="0"/>
    <xf numFmtId="0" fontId="73" fillId="0" borderId="0"/>
    <xf numFmtId="0" fontId="73" fillId="0" borderId="0"/>
    <xf numFmtId="9" fontId="73" fillId="0" borderId="0"/>
    <xf numFmtId="0" fontId="33" fillId="0" borderId="0"/>
    <xf numFmtId="0" fontId="127" fillId="0" borderId="0" applyNumberFormat="0" applyFill="0" applyBorder="0" applyAlignment="0" applyProtection="0"/>
    <xf numFmtId="272" fontId="143" fillId="0" borderId="0" applyFill="0" applyBorder="0" applyAlignment="0" applyProtection="0"/>
    <xf numFmtId="273" fontId="24" fillId="0" borderId="0" applyFont="0" applyFill="0" applyBorder="0" applyAlignment="0" applyProtection="0"/>
    <xf numFmtId="274" fontId="24" fillId="0" borderId="0" applyFont="0" applyFill="0" applyBorder="0" applyAlignment="0" applyProtection="0"/>
    <xf numFmtId="221" fontId="55" fillId="0" borderId="0">
      <protection locked="0"/>
    </xf>
    <xf numFmtId="221" fontId="56" fillId="0" borderId="0">
      <protection locked="0"/>
    </xf>
    <xf numFmtId="221" fontId="56" fillId="0" borderId="0">
      <protection locked="0"/>
    </xf>
    <xf numFmtId="0" fontId="73" fillId="0" borderId="0"/>
    <xf numFmtId="0" fontId="73" fillId="0" borderId="0"/>
    <xf numFmtId="221" fontId="55" fillId="0" borderId="0">
      <protection locked="0"/>
    </xf>
    <xf numFmtId="221" fontId="56" fillId="0" borderId="0">
      <protection locked="0"/>
    </xf>
    <xf numFmtId="221" fontId="56" fillId="0" borderId="0">
      <protection locked="0"/>
    </xf>
    <xf numFmtId="0" fontId="73" fillId="0" borderId="0"/>
    <xf numFmtId="0" fontId="73" fillId="0" borderId="0"/>
    <xf numFmtId="221" fontId="144" fillId="0" borderId="0">
      <protection locked="0"/>
    </xf>
    <xf numFmtId="221" fontId="145" fillId="0" borderId="0">
      <protection locked="0"/>
    </xf>
    <xf numFmtId="221" fontId="145" fillId="0" borderId="0">
      <protection locked="0"/>
    </xf>
    <xf numFmtId="0" fontId="73" fillId="0" borderId="0"/>
    <xf numFmtId="0" fontId="73" fillId="0" borderId="0"/>
    <xf numFmtId="221" fontId="55" fillId="0" borderId="0">
      <protection locked="0"/>
    </xf>
    <xf numFmtId="221" fontId="56" fillId="0" borderId="0">
      <protection locked="0"/>
    </xf>
    <xf numFmtId="221" fontId="56" fillId="0" borderId="0">
      <protection locked="0"/>
    </xf>
    <xf numFmtId="0" fontId="73" fillId="0" borderId="0"/>
    <xf numFmtId="0" fontId="73" fillId="0" borderId="0"/>
    <xf numFmtId="221" fontId="55" fillId="0" borderId="0">
      <protection locked="0"/>
    </xf>
    <xf numFmtId="221" fontId="56" fillId="0" borderId="0">
      <protection locked="0"/>
    </xf>
    <xf numFmtId="221" fontId="56" fillId="0" borderId="0">
      <protection locked="0"/>
    </xf>
    <xf numFmtId="0" fontId="73" fillId="0" borderId="0"/>
    <xf numFmtId="0" fontId="73" fillId="0" borderId="0"/>
    <xf numFmtId="221" fontId="55" fillId="0" borderId="0">
      <protection locked="0"/>
    </xf>
    <xf numFmtId="221" fontId="56" fillId="0" borderId="0">
      <protection locked="0"/>
    </xf>
    <xf numFmtId="221" fontId="56" fillId="0" borderId="0">
      <protection locked="0"/>
    </xf>
    <xf numFmtId="0" fontId="73" fillId="0" borderId="0"/>
    <xf numFmtId="0" fontId="73" fillId="0" borderId="0"/>
    <xf numFmtId="221" fontId="144" fillId="0" borderId="0">
      <protection locked="0"/>
    </xf>
    <xf numFmtId="221" fontId="145" fillId="0" borderId="0">
      <protection locked="0"/>
    </xf>
    <xf numFmtId="221" fontId="145" fillId="0" borderId="0">
      <protection locked="0"/>
    </xf>
    <xf numFmtId="0" fontId="73" fillId="0" borderId="0"/>
    <xf numFmtId="0" fontId="73" fillId="0" borderId="0"/>
    <xf numFmtId="275" fontId="38" fillId="0" borderId="0" applyFont="0" applyFill="0" applyBorder="0" applyAlignment="0" applyProtection="0"/>
    <xf numFmtId="276" fontId="146" fillId="0" borderId="0"/>
    <xf numFmtId="2" fontId="97" fillId="0" borderId="0" applyFont="0" applyFill="0" applyBorder="0" applyAlignment="0" applyProtection="0"/>
    <xf numFmtId="0" fontId="147" fillId="0" borderId="38" applyNumberFormat="0" applyFill="0" applyAlignment="0" applyProtection="0"/>
    <xf numFmtId="277" fontId="33" fillId="120" borderId="16" applyBorder="0">
      <alignment horizontal="center" vertical="center"/>
    </xf>
    <xf numFmtId="0" fontId="39" fillId="0" borderId="0">
      <alignment vertical="center"/>
    </xf>
    <xf numFmtId="164" fontId="148" fillId="0" borderId="0" applyNumberFormat="0" applyFill="0" applyBorder="0" applyAlignment="0" applyProtection="0">
      <alignment vertical="top"/>
      <protection locked="0"/>
    </xf>
    <xf numFmtId="0" fontId="27" fillId="0" borderId="0" applyNumberFormat="0" applyFill="0" applyBorder="0" applyAlignment="0" applyProtection="0">
      <alignment vertical="top"/>
      <protection locked="0"/>
    </xf>
    <xf numFmtId="0" fontId="148" fillId="0" borderId="0" applyNumberFormat="0" applyFill="0" applyBorder="0" applyAlignment="0" applyProtection="0">
      <alignment vertical="top"/>
      <protection locked="0"/>
    </xf>
    <xf numFmtId="0" fontId="73" fillId="0" borderId="0"/>
    <xf numFmtId="0" fontId="73" fillId="0" borderId="0"/>
    <xf numFmtId="0" fontId="73" fillId="0" borderId="0"/>
    <xf numFmtId="181" fontId="24" fillId="0" borderId="0"/>
    <xf numFmtId="15" fontId="24" fillId="0" borderId="0">
      <alignment vertical="center"/>
    </xf>
    <xf numFmtId="0" fontId="135" fillId="0" borderId="0" applyFill="0" applyBorder="0" applyProtection="0">
      <alignment horizontal="left"/>
    </xf>
    <xf numFmtId="0" fontId="115" fillId="0" borderId="0" applyFont="0" applyFill="0" applyBorder="0" applyAlignment="0" applyProtection="0">
      <alignment horizontal="right"/>
    </xf>
    <xf numFmtId="0" fontId="111" fillId="45" borderId="18" applyNumberFormat="0" applyAlignment="0"/>
    <xf numFmtId="267" fontId="134" fillId="0" borderId="0" applyNumberFormat="0" applyFill="0" applyBorder="0" applyAlignment="0" applyProtection="0"/>
    <xf numFmtId="203" fontId="149" fillId="32" borderId="0" applyNumberFormat="0" applyFont="0" applyAlignment="0"/>
    <xf numFmtId="0" fontId="150" fillId="45" borderId="0" applyNumberFormat="0" applyBorder="0" applyAlignment="0" applyProtection="0"/>
    <xf numFmtId="0" fontId="151" fillId="0" borderId="39" applyNumberFormat="0" applyFill="0" applyAlignment="0" applyProtection="0"/>
    <xf numFmtId="0" fontId="79" fillId="94" borderId="0" applyNumberFormat="0" applyBorder="0" applyAlignment="0" applyProtection="0"/>
    <xf numFmtId="0" fontId="79" fillId="94" borderId="0" applyNumberFormat="0" applyBorder="0" applyAlignment="0" applyProtection="0"/>
    <xf numFmtId="0" fontId="79" fillId="94" borderId="0" applyNumberFormat="0" applyBorder="0" applyAlignment="0" applyProtection="0"/>
    <xf numFmtId="0" fontId="79" fillId="94" borderId="0" applyNumberFormat="0" applyBorder="0" applyAlignment="0" applyProtection="0"/>
    <xf numFmtId="0" fontId="152" fillId="32" borderId="25"/>
    <xf numFmtId="38" fontId="153" fillId="33" borderId="0" applyNumberFormat="0" applyBorder="0" applyAlignment="0" applyProtection="0"/>
    <xf numFmtId="0" fontId="154" fillId="0" borderId="0" applyProtection="0">
      <alignment horizontal="right"/>
    </xf>
    <xf numFmtId="181" fontId="155" fillId="0" borderId="40" applyNumberFormat="0" applyAlignment="0" applyProtection="0">
      <alignment horizontal="left" vertical="center"/>
    </xf>
    <xf numFmtId="0" fontId="84" fillId="0" borderId="0" applyBorder="0">
      <alignment horizontal="left"/>
    </xf>
    <xf numFmtId="168" fontId="38" fillId="32" borderId="16" applyNumberFormat="0" applyFont="0" applyBorder="0" applyAlignment="0" applyProtection="0"/>
    <xf numFmtId="0" fontId="115" fillId="0" borderId="0" applyFont="0" applyFill="0" applyBorder="0" applyAlignment="0" applyProtection="0">
      <alignment horizontal="right"/>
    </xf>
    <xf numFmtId="203" fontId="149" fillId="32" borderId="0" applyNumberFormat="0" applyFont="0" applyAlignment="0"/>
    <xf numFmtId="278" fontId="24" fillId="0" borderId="0" applyFill="0" applyBorder="0" applyProtection="0">
      <alignment horizontal="left"/>
    </xf>
    <xf numFmtId="278" fontId="24" fillId="0" borderId="0">
      <alignment horizontal="right"/>
    </xf>
    <xf numFmtId="0" fontId="111" fillId="64" borderId="18" applyNumberFormat="0" applyAlignment="0"/>
    <xf numFmtId="0" fontId="111" fillId="64" borderId="18" applyNumberFormat="0" applyAlignment="0"/>
    <xf numFmtId="0" fontId="111" fillId="64" borderId="18" applyNumberFormat="0" applyAlignment="0"/>
    <xf numFmtId="164" fontId="155" fillId="0" borderId="40" applyNumberFormat="0" applyAlignment="0" applyProtection="0">
      <alignment horizontal="left" vertical="center"/>
    </xf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164" fontId="155" fillId="0" borderId="23">
      <alignment horizontal="left" vertical="center"/>
    </xf>
    <xf numFmtId="0" fontId="155" fillId="0" borderId="23">
      <alignment horizontal="left" vertical="center"/>
    </xf>
    <xf numFmtId="0" fontId="73" fillId="0" borderId="0"/>
    <xf numFmtId="0" fontId="73" fillId="0" borderId="0"/>
    <xf numFmtId="164" fontId="155" fillId="0" borderId="23">
      <alignment horizontal="left" vertical="center"/>
    </xf>
    <xf numFmtId="164" fontId="155" fillId="0" borderId="23">
      <alignment horizontal="left" vertical="center"/>
    </xf>
    <xf numFmtId="164" fontId="155" fillId="0" borderId="23">
      <alignment horizontal="left" vertical="center"/>
    </xf>
    <xf numFmtId="164" fontId="155" fillId="0" borderId="23">
      <alignment horizontal="left" vertical="center"/>
    </xf>
    <xf numFmtId="164" fontId="155" fillId="0" borderId="23">
      <alignment horizontal="left" vertical="center"/>
    </xf>
    <xf numFmtId="164" fontId="155" fillId="0" borderId="23">
      <alignment horizontal="left" vertical="center"/>
    </xf>
    <xf numFmtId="0" fontId="73" fillId="0" borderId="0"/>
    <xf numFmtId="0" fontId="73" fillId="0" borderId="0"/>
    <xf numFmtId="164" fontId="155" fillId="0" borderId="23">
      <alignment horizontal="left" vertical="center"/>
    </xf>
    <xf numFmtId="164" fontId="155" fillId="0" borderId="23">
      <alignment horizontal="left" vertical="center"/>
    </xf>
    <xf numFmtId="164" fontId="155" fillId="0" borderId="23">
      <alignment horizontal="left" vertical="center"/>
    </xf>
    <xf numFmtId="164" fontId="155" fillId="0" borderId="23">
      <alignment horizontal="left" vertical="center"/>
    </xf>
    <xf numFmtId="164" fontId="155" fillId="0" borderId="23">
      <alignment horizontal="left" vertical="center"/>
    </xf>
    <xf numFmtId="164" fontId="155" fillId="0" borderId="23">
      <alignment horizontal="left" vertical="center"/>
    </xf>
    <xf numFmtId="0" fontId="73" fillId="0" borderId="0"/>
    <xf numFmtId="0" fontId="73" fillId="0" borderId="0"/>
    <xf numFmtId="164" fontId="155" fillId="0" borderId="23">
      <alignment horizontal="left" vertical="center"/>
    </xf>
    <xf numFmtId="164" fontId="155" fillId="0" borderId="23">
      <alignment horizontal="left" vertical="center"/>
    </xf>
    <xf numFmtId="164" fontId="155" fillId="0" borderId="23">
      <alignment horizontal="left" vertical="center"/>
    </xf>
    <xf numFmtId="164" fontId="155" fillId="0" borderId="23">
      <alignment horizontal="left" vertical="center"/>
    </xf>
    <xf numFmtId="164" fontId="155" fillId="0" borderId="23">
      <alignment horizontal="left" vertical="center"/>
    </xf>
    <xf numFmtId="164" fontId="155" fillId="0" borderId="23">
      <alignment horizontal="left" vertical="center"/>
    </xf>
    <xf numFmtId="0" fontId="73" fillId="0" borderId="0"/>
    <xf numFmtId="0" fontId="73" fillId="0" borderId="0"/>
    <xf numFmtId="164" fontId="155" fillId="0" borderId="23">
      <alignment horizontal="left" vertical="center"/>
    </xf>
    <xf numFmtId="164" fontId="155" fillId="0" borderId="23">
      <alignment horizontal="left" vertical="center"/>
    </xf>
    <xf numFmtId="164" fontId="155" fillId="0" borderId="23">
      <alignment horizontal="left" vertical="center"/>
    </xf>
    <xf numFmtId="164" fontId="155" fillId="0" borderId="23">
      <alignment horizontal="left" vertical="center"/>
    </xf>
    <xf numFmtId="164" fontId="155" fillId="0" borderId="23">
      <alignment horizontal="left" vertical="center"/>
    </xf>
    <xf numFmtId="164" fontId="155" fillId="0" borderId="23">
      <alignment horizontal="left" vertical="center"/>
    </xf>
    <xf numFmtId="0" fontId="73" fillId="0" borderId="0"/>
    <xf numFmtId="0" fontId="65" fillId="0" borderId="23">
      <alignment horizontal="left" vertical="center"/>
    </xf>
    <xf numFmtId="0" fontId="65" fillId="0" borderId="23">
      <alignment horizontal="left" vertical="center"/>
    </xf>
    <xf numFmtId="0" fontId="65" fillId="0" borderId="23">
      <alignment horizontal="left" vertical="center"/>
    </xf>
    <xf numFmtId="0" fontId="73" fillId="0" borderId="0"/>
    <xf numFmtId="0" fontId="65" fillId="0" borderId="23">
      <alignment horizontal="left" vertical="center"/>
    </xf>
    <xf numFmtId="0" fontId="65" fillId="0" borderId="23">
      <alignment horizontal="left" vertical="center"/>
    </xf>
    <xf numFmtId="0" fontId="65" fillId="0" borderId="23">
      <alignment horizontal="left" vertical="center"/>
    </xf>
    <xf numFmtId="0" fontId="155" fillId="0" borderId="23">
      <alignment horizontal="left" vertical="center"/>
    </xf>
    <xf numFmtId="0" fontId="155" fillId="0" borderId="23">
      <alignment horizontal="left" vertical="center"/>
    </xf>
    <xf numFmtId="0" fontId="156" fillId="0" borderId="0">
      <alignment vertical="top"/>
    </xf>
    <xf numFmtId="164" fontId="157" fillId="0" borderId="0" applyNumberFormat="0" applyFill="0" applyBorder="0" applyAlignment="0" applyProtection="0"/>
    <xf numFmtId="0" fontId="73" fillId="0" borderId="0"/>
    <xf numFmtId="0" fontId="157" fillId="0" borderId="0" applyNumberFormat="0" applyFill="0" applyBorder="0" applyAlignment="0" applyProtection="0"/>
    <xf numFmtId="0" fontId="73" fillId="0" borderId="0"/>
    <xf numFmtId="0" fontId="157" fillId="0" borderId="0" applyNumberFormat="0" applyFill="0" applyBorder="0" applyAlignment="0" applyProtection="0"/>
    <xf numFmtId="0" fontId="73" fillId="0" borderId="0"/>
    <xf numFmtId="0" fontId="73" fillId="0" borderId="0"/>
    <xf numFmtId="0" fontId="158" fillId="0" borderId="0" applyNumberFormat="0" applyFill="0" applyBorder="0" applyAlignment="0" applyProtection="0"/>
    <xf numFmtId="0" fontId="151" fillId="0" borderId="39" applyNumberFormat="0" applyFill="0" applyAlignment="0" applyProtection="0"/>
    <xf numFmtId="170" fontId="159" fillId="0" borderId="0">
      <alignment vertical="top"/>
    </xf>
    <xf numFmtId="0" fontId="160" fillId="0" borderId="41" applyNumberFormat="0" applyFill="0" applyAlignment="0" applyProtection="0"/>
    <xf numFmtId="0" fontId="161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/>
    <xf numFmtId="0" fontId="162" fillId="49" borderId="18" applyNumberFormat="0" applyAlignment="0" applyProtection="0"/>
    <xf numFmtId="0" fontId="163" fillId="0" borderId="0">
      <alignment horizontal="center"/>
    </xf>
    <xf numFmtId="181" fontId="84" fillId="0" borderId="0"/>
    <xf numFmtId="170" fontId="159" fillId="0" borderId="0">
      <alignment vertical="top"/>
    </xf>
    <xf numFmtId="38" fontId="159" fillId="0" borderId="0">
      <alignment vertical="top"/>
    </xf>
    <xf numFmtId="170" fontId="159" fillId="0" borderId="0">
      <alignment vertical="top"/>
    </xf>
    <xf numFmtId="38" fontId="159" fillId="0" borderId="0">
      <alignment vertical="top"/>
    </xf>
    <xf numFmtId="181" fontId="84" fillId="121" borderId="16">
      <alignment horizontal="center" vertical="center" wrapText="1"/>
      <protection locked="0"/>
    </xf>
    <xf numFmtId="181" fontId="24" fillId="0" borderId="0">
      <alignment horizontal="center"/>
    </xf>
    <xf numFmtId="181" fontId="164" fillId="0" borderId="0">
      <alignment vertical="center" wrapText="1"/>
    </xf>
    <xf numFmtId="0" fontId="24" fillId="0" borderId="0"/>
    <xf numFmtId="279" fontId="165" fillId="0" borderId="16">
      <alignment horizontal="center" vertical="center" wrapText="1"/>
    </xf>
    <xf numFmtId="0" fontId="166" fillId="0" borderId="42" applyNumberFormat="0" applyFill="0" applyBorder="0" applyAlignment="0" applyProtection="0">
      <alignment horizontal="left"/>
    </xf>
    <xf numFmtId="0" fontId="167" fillId="122" borderId="0"/>
    <xf numFmtId="0" fontId="168" fillId="123" borderId="0"/>
    <xf numFmtId="0" fontId="169" fillId="0" borderId="0"/>
    <xf numFmtId="0" fontId="170" fillId="0" borderId="0" applyFill="0" applyBorder="0" applyProtection="0">
      <alignment vertical="center"/>
    </xf>
    <xf numFmtId="280" fontId="171" fillId="37" borderId="0" applyNumberFormat="0" applyBorder="0" applyAlignment="0" applyProtection="0">
      <protection locked="0"/>
    </xf>
    <xf numFmtId="0" fontId="170" fillId="0" borderId="0" applyFill="0" applyBorder="0" applyProtection="0">
      <alignment vertical="center"/>
    </xf>
    <xf numFmtId="164" fontId="172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73" fillId="0" borderId="0"/>
    <xf numFmtId="0" fontId="73" fillId="0" borderId="0"/>
    <xf numFmtId="0" fontId="73" fillId="0" borderId="0"/>
    <xf numFmtId="164" fontId="62" fillId="0" borderId="0"/>
    <xf numFmtId="0" fontId="170" fillId="0" borderId="0" applyFill="0" applyBorder="0" applyProtection="0">
      <alignment vertical="center"/>
    </xf>
    <xf numFmtId="229" fontId="173" fillId="0" borderId="0"/>
    <xf numFmtId="0" fontId="24" fillId="0" borderId="0"/>
    <xf numFmtId="0" fontId="17" fillId="0" borderId="0"/>
    <xf numFmtId="0" fontId="24" fillId="0" borderId="0"/>
    <xf numFmtId="0" fontId="161" fillId="0" borderId="0" applyNumberFormat="0" applyFill="0" applyBorder="0" applyAlignment="0" applyProtection="0">
      <alignment vertical="top"/>
      <protection locked="0"/>
    </xf>
    <xf numFmtId="170" fontId="30" fillId="33" borderId="0">
      <alignment vertical="top"/>
    </xf>
    <xf numFmtId="279" fontId="165" fillId="0" borderId="16">
      <alignment horizontal="center" vertical="center" wrapText="1"/>
    </xf>
    <xf numFmtId="277" fontId="174" fillId="113" borderId="43">
      <alignment horizontal="center" vertical="center" wrapText="1"/>
      <protection locked="0"/>
    </xf>
    <xf numFmtId="10" fontId="153" fillId="124" borderId="16" applyNumberFormat="0" applyBorder="0" applyAlignment="0" applyProtection="0"/>
    <xf numFmtId="10" fontId="153" fillId="124" borderId="16" applyNumberFormat="0" applyBorder="0" applyAlignment="0" applyProtection="0"/>
    <xf numFmtId="10" fontId="153" fillId="124" borderId="16" applyNumberFormat="0" applyBorder="0" applyAlignment="0" applyProtection="0"/>
    <xf numFmtId="10" fontId="153" fillId="124" borderId="16" applyNumberFormat="0" applyBorder="0" applyAlignment="0" applyProtection="0"/>
    <xf numFmtId="10" fontId="153" fillId="124" borderId="16" applyNumberFormat="0" applyBorder="0" applyAlignment="0" applyProtection="0"/>
    <xf numFmtId="10" fontId="153" fillId="124" borderId="16" applyNumberFormat="0" applyBorder="0" applyAlignment="0" applyProtection="0"/>
    <xf numFmtId="0" fontId="73" fillId="0" borderId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162" fillId="49" borderId="18" applyNumberFormat="0" applyAlignment="0" applyProtection="0"/>
    <xf numFmtId="0" fontId="170" fillId="0" borderId="0" applyFill="0" applyBorder="0" applyProtection="0">
      <alignment vertical="center"/>
    </xf>
    <xf numFmtId="0" fontId="170" fillId="0" borderId="0" applyFill="0" applyBorder="0" applyProtection="0">
      <alignment vertical="center"/>
    </xf>
    <xf numFmtId="0" fontId="170" fillId="0" borderId="0" applyFill="0" applyBorder="0" applyProtection="0">
      <alignment vertical="center"/>
    </xf>
    <xf numFmtId="0" fontId="170" fillId="0" borderId="0" applyFill="0" applyBorder="0" applyProtection="0">
      <alignment vertical="center"/>
    </xf>
    <xf numFmtId="170" fontId="30" fillId="0" borderId="0">
      <alignment vertical="top"/>
    </xf>
    <xf numFmtId="170" fontId="30" fillId="33" borderId="0">
      <alignment vertical="top"/>
    </xf>
    <xf numFmtId="38" fontId="30" fillId="33" borderId="0">
      <alignment vertical="top"/>
    </xf>
    <xf numFmtId="170" fontId="30" fillId="33" borderId="0">
      <alignment vertical="top"/>
    </xf>
    <xf numFmtId="38" fontId="30" fillId="33" borderId="0">
      <alignment vertical="top"/>
    </xf>
    <xf numFmtId="236" fontId="92" fillId="0" borderId="0" applyFill="0" applyBorder="0" applyAlignment="0"/>
    <xf numFmtId="38" fontId="30" fillId="0" borderId="0">
      <alignment vertical="top"/>
    </xf>
    <xf numFmtId="170" fontId="30" fillId="0" borderId="0">
      <alignment vertical="top"/>
    </xf>
    <xf numFmtId="38" fontId="30" fillId="0" borderId="0">
      <alignment vertical="top"/>
    </xf>
    <xf numFmtId="170" fontId="30" fillId="0" borderId="0">
      <alignment vertical="top"/>
    </xf>
    <xf numFmtId="38" fontId="30" fillId="0" borderId="0">
      <alignment vertical="top"/>
    </xf>
    <xf numFmtId="281" fontId="30" fillId="32" borderId="0">
      <alignment vertical="top"/>
    </xf>
    <xf numFmtId="0" fontId="17" fillId="0" borderId="0"/>
    <xf numFmtId="38" fontId="30" fillId="0" borderId="0">
      <alignment vertical="top"/>
    </xf>
    <xf numFmtId="164" fontId="27" fillId="0" borderId="0" applyNumberFormat="0" applyFill="0" applyBorder="0" applyAlignment="0" applyProtection="0">
      <alignment vertical="top"/>
      <protection locked="0"/>
    </xf>
    <xf numFmtId="0" fontId="27" fillId="0" borderId="0" applyNumberFormat="0" applyFill="0" applyBorder="0" applyAlignment="0" applyProtection="0">
      <alignment vertical="top"/>
      <protection locked="0"/>
    </xf>
    <xf numFmtId="0" fontId="73" fillId="0" borderId="0"/>
    <xf numFmtId="0" fontId="73" fillId="0" borderId="0"/>
    <xf numFmtId="0" fontId="73" fillId="0" borderId="0"/>
    <xf numFmtId="0" fontId="73" fillId="0" borderId="0"/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164" fontId="177" fillId="0" borderId="0">
      <alignment vertical="center"/>
    </xf>
    <xf numFmtId="0" fontId="73" fillId="0" borderId="0"/>
    <xf numFmtId="0" fontId="177" fillId="0" borderId="0">
      <alignment vertical="center"/>
    </xf>
    <xf numFmtId="0" fontId="73" fillId="0" borderId="0"/>
    <xf numFmtId="0" fontId="73" fillId="0" borderId="0"/>
    <xf numFmtId="0" fontId="73" fillId="0" borderId="0"/>
    <xf numFmtId="164" fontId="178" fillId="125" borderId="43">
      <alignment horizontal="left" vertical="center" wrapText="1"/>
    </xf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279" fontId="174" fillId="0" borderId="16">
      <alignment horizontal="right" vertical="center" wrapText="1"/>
    </xf>
    <xf numFmtId="164" fontId="179" fillId="33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230" fontId="24" fillId="126" borderId="16">
      <alignment vertical="center"/>
    </xf>
    <xf numFmtId="282" fontId="24" fillId="0" borderId="0" applyFont="0" applyFill="0" applyBorder="0" applyAlignment="0" applyProtection="0"/>
    <xf numFmtId="283" fontId="24" fillId="0" borderId="0" applyFont="0" applyFill="0" applyBorder="0" applyAlignment="0" applyProtection="0"/>
    <xf numFmtId="239" fontId="92" fillId="0" borderId="0" applyFill="0" applyBorder="0" applyAlignment="0"/>
    <xf numFmtId="229" fontId="92" fillId="0" borderId="0" applyFill="0" applyBorder="0" applyAlignment="0"/>
    <xf numFmtId="181" fontId="24" fillId="0" borderId="0">
      <alignment horizontal="center"/>
    </xf>
    <xf numFmtId="244" fontId="180" fillId="0" borderId="0" applyFill="0" applyBorder="0" applyAlignment="0"/>
    <xf numFmtId="268" fontId="181" fillId="0" borderId="0" applyFont="0" applyFill="0" applyBorder="0" applyAlignment="0" applyProtection="0"/>
    <xf numFmtId="240" fontId="180" fillId="0" borderId="0" applyFill="0" applyBorder="0" applyAlignment="0"/>
    <xf numFmtId="261" fontId="181" fillId="0" borderId="0" applyFont="0" applyFill="0" applyBorder="0" applyAlignment="0" applyProtection="0"/>
    <xf numFmtId="244" fontId="180" fillId="0" borderId="0" applyFill="0" applyBorder="0" applyAlignment="0"/>
    <xf numFmtId="268" fontId="181" fillId="0" borderId="0" applyFont="0" applyFill="0" applyBorder="0" applyAlignment="0" applyProtection="0"/>
    <xf numFmtId="245" fontId="180" fillId="0" borderId="0" applyFill="0" applyBorder="0" applyAlignment="0"/>
    <xf numFmtId="261" fontId="181" fillId="0" borderId="0" applyFont="0" applyFill="0" applyBorder="0" applyAlignment="0" applyProtection="0"/>
    <xf numFmtId="240" fontId="180" fillId="0" borderId="0" applyFill="0" applyBorder="0" applyAlignment="0"/>
    <xf numFmtId="0" fontId="182" fillId="0" borderId="44" applyNumberFormat="0" applyFill="0" applyAlignment="0" applyProtection="0"/>
    <xf numFmtId="0" fontId="125" fillId="0" borderId="0" applyNumberFormat="0" applyFill="0" applyBorder="0" applyAlignment="0" applyProtection="0"/>
    <xf numFmtId="284" fontId="183" fillId="0" borderId="0" applyNumberFormat="0" applyFill="0" applyBorder="0">
      <alignment vertical="top"/>
      <protection hidden="1"/>
    </xf>
    <xf numFmtId="0" fontId="17" fillId="0" borderId="0"/>
    <xf numFmtId="285" fontId="184" fillId="0" borderId="16">
      <alignment horizontal="right"/>
      <protection locked="0"/>
    </xf>
    <xf numFmtId="286" fontId="116" fillId="0" borderId="0" applyFont="0" applyFill="0" applyBorder="0" applyAlignment="0" applyProtection="0"/>
    <xf numFmtId="268" fontId="181" fillId="0" borderId="0" applyFont="0" applyFill="0" applyBorder="0" applyAlignment="0" applyProtection="0"/>
    <xf numFmtId="261" fontId="181" fillId="0" borderId="0" applyFont="0" applyFill="0" applyBorder="0" applyAlignment="0" applyProtection="0"/>
    <xf numFmtId="287" fontId="24" fillId="0" borderId="0" applyFont="0" applyFill="0" applyBorder="0" applyAlignment="0" applyProtection="0"/>
    <xf numFmtId="220" fontId="24" fillId="0" borderId="0" applyFont="0" applyFill="0" applyBorder="0" applyAlignment="0" applyProtection="0"/>
    <xf numFmtId="288" fontId="116" fillId="0" borderId="0" applyFont="0" applyFill="0" applyBorder="0" applyAlignment="0" applyProtection="0"/>
    <xf numFmtId="285" fontId="184" fillId="0" borderId="16">
      <alignment horizontal="right"/>
      <protection locked="0"/>
    </xf>
    <xf numFmtId="289" fontId="24" fillId="0" borderId="0" applyFont="0" applyFill="0" applyBorder="0" applyAlignment="0" applyProtection="0"/>
    <xf numFmtId="290" fontId="24" fillId="0" borderId="0" applyFont="0" applyFill="0" applyBorder="0" applyAlignment="0" applyProtection="0"/>
    <xf numFmtId="291" fontId="181" fillId="0" borderId="0" applyFont="0" applyFill="0" applyBorder="0" applyAlignment="0" applyProtection="0"/>
    <xf numFmtId="292" fontId="181" fillId="0" borderId="0" applyFont="0" applyFill="0" applyBorder="0" applyAlignment="0" applyProtection="0"/>
    <xf numFmtId="289" fontId="24" fillId="0" borderId="0" applyFont="0" applyFill="0" applyBorder="0" applyAlignment="0" applyProtection="0"/>
    <xf numFmtId="290" fontId="24" fillId="0" borderId="0" applyFont="0" applyFill="0" applyBorder="0" applyAlignment="0" applyProtection="0"/>
    <xf numFmtId="171" fontId="24" fillId="0" borderId="0" applyFont="0" applyFill="0" applyBorder="0" applyAlignment="0" applyProtection="0"/>
    <xf numFmtId="172" fontId="24" fillId="0" borderId="0" applyFont="0" applyFill="0" applyBorder="0" applyAlignment="0" applyProtection="0"/>
    <xf numFmtId="0" fontId="115" fillId="0" borderId="0" applyFont="0" applyFill="0" applyBorder="0" applyAlignment="0" applyProtection="0">
      <alignment horizontal="right"/>
    </xf>
    <xf numFmtId="293" fontId="31" fillId="0" borderId="0" applyFont="0" applyFill="0" applyBorder="0" applyAlignment="0" applyProtection="0"/>
    <xf numFmtId="294" fontId="31" fillId="0" borderId="0" applyFont="0" applyFill="0" applyBorder="0" applyAlignment="0" applyProtection="0"/>
    <xf numFmtId="269" fontId="185" fillId="0" borderId="0" applyFont="0" applyFill="0" applyBorder="0" applyAlignment="0" applyProtection="0"/>
    <xf numFmtId="0" fontId="115" fillId="0" borderId="0" applyFill="0" applyBorder="0" applyProtection="0">
      <alignment vertical="center"/>
    </xf>
    <xf numFmtId="0" fontId="115" fillId="0" borderId="0" applyFont="0" applyFill="0" applyBorder="0" applyAlignment="0" applyProtection="0">
      <alignment horizontal="right"/>
    </xf>
    <xf numFmtId="0" fontId="126" fillId="0" borderId="0" applyNumberFormat="0" applyFill="0" applyBorder="0">
      <alignment horizontal="left" vertical="top" wrapText="1"/>
      <protection hidden="1"/>
    </xf>
    <xf numFmtId="3" fontId="17" fillId="0" borderId="24" applyFont="0" applyBorder="0">
      <alignment horizontal="center" vertical="center"/>
    </xf>
    <xf numFmtId="0" fontId="186" fillId="34" borderId="0" applyNumberFormat="0" applyBorder="0" applyAlignment="0" applyProtection="0"/>
    <xf numFmtId="0" fontId="125" fillId="0" borderId="0" applyNumberFormat="0" applyFill="0" applyBorder="0" applyAlignment="0" applyProtection="0"/>
    <xf numFmtId="0" fontId="187" fillId="100" borderId="0" applyNumberFormat="0" applyBorder="0" applyAlignment="0" applyProtection="0"/>
    <xf numFmtId="0" fontId="187" fillId="100" borderId="0" applyNumberFormat="0" applyBorder="0" applyAlignment="0" applyProtection="0"/>
    <xf numFmtId="0" fontId="187" fillId="100" borderId="0" applyNumberFormat="0" applyBorder="0" applyAlignment="0" applyProtection="0"/>
    <xf numFmtId="0" fontId="187" fillId="100" borderId="0" applyNumberFormat="0" applyBorder="0" applyAlignment="0" applyProtection="0"/>
    <xf numFmtId="37" fontId="188" fillId="0" borderId="0"/>
    <xf numFmtId="0" fontId="17" fillId="0" borderId="0"/>
    <xf numFmtId="0" fontId="110" fillId="0" borderId="0"/>
    <xf numFmtId="0" fontId="62" fillId="0" borderId="43"/>
    <xf numFmtId="0" fontId="63" fillId="0" borderId="43"/>
    <xf numFmtId="164" fontId="38" fillId="0" borderId="0"/>
    <xf numFmtId="295" fontId="17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7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38" fillId="0" borderId="0"/>
    <xf numFmtId="0" fontId="17" fillId="0" borderId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29" fillId="127" borderId="0"/>
    <xf numFmtId="0" fontId="125" fillId="0" borderId="0" applyNumberFormat="0" applyFill="0" applyBorder="0" applyAlignment="0" applyProtection="0"/>
    <xf numFmtId="0" fontId="29" fillId="127" borderId="0"/>
    <xf numFmtId="0" fontId="125" fillId="0" borderId="0" applyNumberFormat="0" applyFill="0" applyBorder="0" applyAlignment="0" applyProtection="0"/>
    <xf numFmtId="0" fontId="17" fillId="0" borderId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4" fillId="54" borderId="45" applyNumberFormat="0" applyFont="0" applyAlignment="0" applyProtection="0"/>
    <xf numFmtId="0" fontId="125" fillId="0" borderId="0" applyNumberFormat="0" applyFill="0" applyBorder="0" applyAlignment="0" applyProtection="0"/>
    <xf numFmtId="0" fontId="189" fillId="64" borderId="46" applyNumberFormat="0" applyAlignment="0" applyProtection="0"/>
    <xf numFmtId="0" fontId="125" fillId="0" borderId="0" applyNumberFormat="0" applyFill="0" applyBorder="0" applyAlignment="0" applyProtection="0"/>
    <xf numFmtId="4" fontId="108" fillId="35" borderId="46" applyNumberFormat="0" applyProtection="0">
      <alignment vertical="center"/>
    </xf>
    <xf numFmtId="0" fontId="190" fillId="0" borderId="0">
      <alignment horizontal="right"/>
    </xf>
    <xf numFmtId="0" fontId="191" fillId="0" borderId="0"/>
    <xf numFmtId="0" fontId="110" fillId="0" borderId="0"/>
    <xf numFmtId="0" fontId="17" fillId="0" borderId="0"/>
    <xf numFmtId="0" fontId="192" fillId="0" borderId="0"/>
    <xf numFmtId="0" fontId="24" fillId="0" borderId="0"/>
    <xf numFmtId="164" fontId="80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15" fillId="0" borderId="0" applyFill="0" applyBorder="0" applyProtection="0">
      <alignment vertical="center"/>
    </xf>
    <xf numFmtId="0" fontId="115" fillId="0" borderId="0" applyFill="0" applyBorder="0" applyProtection="0">
      <alignment vertical="center"/>
    </xf>
    <xf numFmtId="0" fontId="73" fillId="0" borderId="0"/>
    <xf numFmtId="0" fontId="24" fillId="0" borderId="0"/>
    <xf numFmtId="0" fontId="193" fillId="0" borderId="0"/>
    <xf numFmtId="0" fontId="116" fillId="0" borderId="0"/>
    <xf numFmtId="0" fontId="192" fillId="0" borderId="0"/>
    <xf numFmtId="0" fontId="194" fillId="0" borderId="0"/>
    <xf numFmtId="164" fontId="25" fillId="0" borderId="0"/>
    <xf numFmtId="181" fontId="195" fillId="0" borderId="0"/>
    <xf numFmtId="0" fontId="124" fillId="54" borderId="45" applyNumberFormat="0" applyFont="0" applyAlignment="0" applyProtection="0"/>
    <xf numFmtId="0" fontId="17" fillId="54" borderId="45" applyNumberFormat="0" applyFont="0" applyAlignment="0" applyProtection="0"/>
    <xf numFmtId="0" fontId="29" fillId="99" borderId="47" applyNumberFormat="0" applyFont="0" applyAlignment="0" applyProtection="0"/>
    <xf numFmtId="0" fontId="29" fillId="54" borderId="45" applyNumberFormat="0" applyFont="0" applyAlignment="0" applyProtection="0"/>
    <xf numFmtId="0" fontId="29" fillId="99" borderId="47" applyNumberFormat="0" applyFont="0" applyAlignment="0" applyProtection="0"/>
    <xf numFmtId="0" fontId="124" fillId="54" borderId="45" applyNumberFormat="0" applyFont="0" applyAlignment="0" applyProtection="0"/>
    <xf numFmtId="0" fontId="29" fillId="99" borderId="47" applyNumberFormat="0" applyFont="0" applyAlignment="0" applyProtection="0"/>
    <xf numFmtId="0" fontId="17" fillId="54" borderId="45" applyNumberFormat="0" applyFont="0" applyAlignment="0" applyProtection="0"/>
    <xf numFmtId="0" fontId="29" fillId="99" borderId="47" applyNumberFormat="0" applyFont="0" applyAlignment="0" applyProtection="0"/>
    <xf numFmtId="296" fontId="17" fillId="0" borderId="0" applyFont="0" applyAlignment="0">
      <alignment horizontal="center"/>
    </xf>
    <xf numFmtId="297" fontId="17" fillId="0" borderId="0" applyFont="0" applyFill="0" applyBorder="0" applyAlignment="0" applyProtection="0"/>
    <xf numFmtId="298" fontId="17" fillId="0" borderId="0" applyFont="0" applyFill="0" applyBorder="0" applyAlignment="0" applyProtection="0"/>
    <xf numFmtId="299" fontId="17" fillId="0" borderId="0" applyFont="0" applyFill="0" applyBorder="0" applyAlignment="0" applyProtection="0"/>
    <xf numFmtId="300" fontId="38" fillId="0" borderId="0" applyFont="0" applyFill="0" applyBorder="0" applyAlignment="0" applyProtection="0"/>
    <xf numFmtId="301" fontId="17" fillId="0" borderId="0" applyFont="0" applyFill="0" applyBorder="0" applyAlignment="0" applyProtection="0"/>
    <xf numFmtId="302" fontId="38" fillId="0" borderId="0" applyFont="0" applyFill="0" applyBorder="0" applyAlignment="0" applyProtection="0"/>
    <xf numFmtId="170" fontId="62" fillId="0" borderId="0" applyFont="0" applyFill="0" applyBorder="0" applyAlignment="0" applyProtection="0"/>
    <xf numFmtId="303" fontId="62" fillId="0" borderId="0" applyFont="0" applyFill="0" applyBorder="0" applyAlignment="0" applyProtection="0"/>
    <xf numFmtId="0" fontId="38" fillId="0" borderId="0"/>
    <xf numFmtId="181" fontId="71" fillId="33" borderId="0">
      <alignment vertical="center"/>
    </xf>
    <xf numFmtId="49" fontId="196" fillId="0" borderId="26" applyFill="0" applyProtection="0">
      <alignment vertical="center"/>
    </xf>
    <xf numFmtId="170" fontId="62" fillId="0" borderId="0" applyFont="0" applyFill="0" applyBorder="0" applyAlignment="0" applyProtection="0"/>
    <xf numFmtId="303" fontId="62" fillId="0" borderId="0" applyFont="0" applyFill="0" applyBorder="0" applyAlignment="0" applyProtection="0"/>
    <xf numFmtId="300" fontId="38" fillId="0" borderId="0" applyFont="0" applyFill="0" applyBorder="0" applyAlignment="0" applyProtection="0"/>
    <xf numFmtId="302" fontId="38" fillId="0" borderId="0" applyFont="0" applyFill="0" applyBorder="0" applyAlignment="0" applyProtection="0"/>
    <xf numFmtId="0" fontId="189" fillId="64" borderId="46" applyNumberFormat="0" applyAlignment="0" applyProtection="0"/>
    <xf numFmtId="0" fontId="73" fillId="0" borderId="0"/>
    <xf numFmtId="0" fontId="189" fillId="108" borderId="46" applyNumberFormat="0" applyAlignment="0" applyProtection="0"/>
    <xf numFmtId="0" fontId="189" fillId="108" borderId="46" applyNumberFormat="0" applyAlignment="0" applyProtection="0"/>
    <xf numFmtId="0" fontId="189" fillId="108" borderId="46" applyNumberFormat="0" applyAlignment="0" applyProtection="0"/>
    <xf numFmtId="0" fontId="189" fillId="108" borderId="46" applyNumberFormat="0" applyAlignment="0" applyProtection="0"/>
    <xf numFmtId="0" fontId="189" fillId="108" borderId="46" applyNumberFormat="0" applyAlignment="0" applyProtection="0"/>
    <xf numFmtId="0" fontId="189" fillId="108" borderId="46" applyNumberFormat="0" applyAlignment="0" applyProtection="0"/>
    <xf numFmtId="0" fontId="189" fillId="108" borderId="46" applyNumberFormat="0" applyAlignment="0" applyProtection="0"/>
    <xf numFmtId="0" fontId="189" fillId="108" borderId="46" applyNumberFormat="0" applyAlignment="0" applyProtection="0"/>
    <xf numFmtId="0" fontId="189" fillId="108" borderId="46" applyNumberFormat="0" applyAlignment="0" applyProtection="0"/>
    <xf numFmtId="0" fontId="189" fillId="108" borderId="46" applyNumberFormat="0" applyAlignment="0" applyProtection="0"/>
    <xf numFmtId="40" fontId="108" fillId="51" borderId="0">
      <alignment horizontal="right"/>
    </xf>
    <xf numFmtId="0" fontId="197" fillId="128" borderId="0">
      <alignment horizontal="center"/>
    </xf>
    <xf numFmtId="0" fontId="102" fillId="129" borderId="0"/>
    <xf numFmtId="0" fontId="198" fillId="51" borderId="0" applyBorder="0">
      <alignment horizontal="centerContinuous"/>
    </xf>
    <xf numFmtId="0" fontId="199" fillId="129" borderId="0" applyBorder="0">
      <alignment horizontal="centerContinuous"/>
    </xf>
    <xf numFmtId="0" fontId="155" fillId="0" borderId="0" applyNumberFormat="0" applyFill="0" applyBorder="0" applyAlignment="0" applyProtection="0"/>
    <xf numFmtId="304" fontId="24" fillId="0" borderId="0" applyFont="0" applyFill="0" applyBorder="0" applyAlignment="0" applyProtection="0"/>
    <xf numFmtId="305" fontId="24" fillId="0" borderId="0" applyFont="0" applyFill="0" applyBorder="0" applyAlignment="0" applyProtection="0"/>
    <xf numFmtId="164" fontId="200" fillId="0" borderId="0"/>
    <xf numFmtId="0" fontId="73" fillId="0" borderId="0"/>
    <xf numFmtId="0" fontId="200" fillId="0" borderId="0"/>
    <xf numFmtId="0" fontId="73" fillId="0" borderId="0"/>
    <xf numFmtId="0" fontId="73" fillId="0" borderId="0"/>
    <xf numFmtId="0" fontId="73" fillId="0" borderId="0"/>
    <xf numFmtId="1" fontId="201" fillId="0" borderId="0" applyProtection="0">
      <alignment horizontal="right" vertical="center"/>
    </xf>
    <xf numFmtId="37" fontId="202" fillId="35" borderId="48"/>
    <xf numFmtId="0" fontId="203" fillId="0" borderId="0">
      <alignment vertical="center"/>
    </xf>
    <xf numFmtId="49" fontId="196" fillId="0" borderId="26" applyFill="0" applyProtection="0">
      <alignment vertical="center"/>
    </xf>
    <xf numFmtId="304" fontId="24" fillId="0" borderId="0" applyFont="0" applyFill="0" applyBorder="0" applyAlignment="0" applyProtection="0"/>
    <xf numFmtId="305" fontId="24" fillId="0" borderId="0" applyFont="0" applyFill="0" applyBorder="0" applyAlignment="0" applyProtection="0"/>
    <xf numFmtId="0" fontId="73" fillId="0" borderId="0"/>
    <xf numFmtId="306" fontId="62" fillId="0" borderId="0" applyFill="0" applyBorder="0" applyAlignment="0"/>
    <xf numFmtId="243" fontId="38" fillId="0" borderId="0" applyFont="0" applyFill="0" applyBorder="0" applyAlignment="0" applyProtection="0"/>
    <xf numFmtId="307" fontId="62" fillId="0" borderId="0" applyFill="0" applyBorder="0" applyAlignment="0"/>
    <xf numFmtId="308" fontId="38" fillId="0" borderId="0" applyFont="0" applyFill="0" applyBorder="0" applyAlignment="0" applyProtection="0"/>
    <xf numFmtId="168" fontId="87" fillId="0" borderId="0" applyFont="0" applyFill="0" applyBorder="0" applyAlignment="0" applyProtection="0"/>
    <xf numFmtId="10" fontId="24" fillId="0" borderId="0" applyFont="0" applyFill="0" applyBorder="0" applyAlignment="0" applyProtection="0"/>
    <xf numFmtId="10" fontId="24" fillId="0" borderId="0" applyFont="0" applyFill="0" applyBorder="0" applyAlignment="0" applyProtection="0"/>
    <xf numFmtId="10" fontId="24" fillId="0" borderId="0" applyFont="0" applyFill="0" applyBorder="0" applyAlignment="0" applyProtection="0"/>
    <xf numFmtId="10" fontId="24" fillId="0" borderId="0" applyFont="0" applyFill="0" applyBorder="0" applyAlignment="0" applyProtection="0"/>
    <xf numFmtId="10" fontId="24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306" fontId="62" fillId="0" borderId="0" applyFill="0" applyBorder="0" applyAlignment="0"/>
    <xf numFmtId="0" fontId="115" fillId="0" borderId="0" applyFill="0" applyBorder="0" applyProtection="0">
      <alignment vertical="center"/>
    </xf>
    <xf numFmtId="0" fontId="115" fillId="0" borderId="0" applyFill="0" applyBorder="0" applyProtection="0">
      <alignment vertical="center"/>
    </xf>
    <xf numFmtId="0" fontId="25" fillId="0" borderId="0"/>
    <xf numFmtId="0" fontId="38" fillId="0" borderId="0">
      <protection locked="0"/>
    </xf>
    <xf numFmtId="0" fontId="204" fillId="0" borderId="0">
      <protection locked="0"/>
    </xf>
    <xf numFmtId="0" fontId="38" fillId="0" borderId="0">
      <protection locked="0"/>
    </xf>
    <xf numFmtId="0" fontId="84" fillId="0" borderId="0">
      <protection locked="0"/>
    </xf>
    <xf numFmtId="37" fontId="202" fillId="35" borderId="48"/>
    <xf numFmtId="37" fontId="202" fillId="35" borderId="48"/>
    <xf numFmtId="181" fontId="38" fillId="0" borderId="0"/>
    <xf numFmtId="244" fontId="205" fillId="0" borderId="0" applyFill="0" applyBorder="0" applyAlignment="0"/>
    <xf numFmtId="309" fontId="206" fillId="0" borderId="49" applyBorder="0">
      <alignment horizontal="right"/>
      <protection locked="0"/>
    </xf>
    <xf numFmtId="240" fontId="205" fillId="0" borderId="0" applyFill="0" applyBorder="0" applyAlignment="0"/>
    <xf numFmtId="181" fontId="24" fillId="0" borderId="0"/>
    <xf numFmtId="244" fontId="205" fillId="0" borderId="0" applyFill="0" applyBorder="0" applyAlignment="0"/>
    <xf numFmtId="181" fontId="153" fillId="0" borderId="0"/>
    <xf numFmtId="245" fontId="205" fillId="0" borderId="0" applyFill="0" applyBorder="0" applyAlignment="0"/>
    <xf numFmtId="49" fontId="207" fillId="0" borderId="16" applyNumberFormat="0">
      <alignment horizontal="left" vertical="center"/>
    </xf>
    <xf numFmtId="240" fontId="205" fillId="0" borderId="0" applyFill="0" applyBorder="0" applyAlignment="0"/>
    <xf numFmtId="230" fontId="208" fillId="126" borderId="16">
      <alignment horizontal="center" vertical="center" wrapText="1"/>
      <protection locked="0"/>
    </xf>
    <xf numFmtId="309" fontId="206" fillId="0" borderId="49" applyBorder="0">
      <alignment horizontal="right"/>
      <protection locked="0"/>
    </xf>
    <xf numFmtId="3" fontId="209" fillId="0" borderId="43" applyNumberFormat="0" applyAlignment="0">
      <alignment vertical="top"/>
    </xf>
    <xf numFmtId="181" fontId="38" fillId="0" borderId="0"/>
    <xf numFmtId="181" fontId="153" fillId="0" borderId="0"/>
    <xf numFmtId="164" fontId="24" fillId="33" borderId="50" applyNumberFormat="0" applyFont="0" applyFill="0" applyBorder="0" applyAlignment="0" applyProtection="0"/>
    <xf numFmtId="0" fontId="24" fillId="33" borderId="50" applyNumberFormat="0" applyFont="0" applyFill="0" applyBorder="0" applyAlignment="0" applyProtection="0"/>
    <xf numFmtId="0" fontId="24" fillId="33" borderId="50" applyNumberFormat="0" applyFont="0" applyFill="0" applyBorder="0" applyAlignment="0" applyProtection="0"/>
    <xf numFmtId="0" fontId="24" fillId="33" borderId="50" applyNumberFormat="0" applyFont="0" applyFill="0" applyBorder="0" applyAlignment="0" applyProtection="0"/>
    <xf numFmtId="0" fontId="24" fillId="33" borderId="50" applyNumberFormat="0" applyFont="0" applyFill="0" applyBorder="0" applyAlignment="0" applyProtection="0"/>
    <xf numFmtId="0" fontId="24" fillId="33" borderId="50" applyNumberFormat="0" applyFont="0" applyFill="0" applyBorder="0" applyAlignment="0" applyProtection="0"/>
    <xf numFmtId="0" fontId="24" fillId="33" borderId="50" applyNumberFormat="0" applyFont="0" applyFill="0" applyBorder="0" applyAlignment="0" applyProtection="0"/>
    <xf numFmtId="0" fontId="24" fillId="33" borderId="50" applyNumberFormat="0" applyFont="0" applyFill="0" applyBorder="0" applyAlignment="0" applyProtection="0"/>
    <xf numFmtId="0" fontId="73" fillId="0" borderId="0"/>
    <xf numFmtId="0" fontId="73" fillId="0" borderId="0"/>
    <xf numFmtId="0" fontId="73" fillId="0" borderId="0"/>
    <xf numFmtId="218" fontId="24" fillId="33" borderId="51" applyNumberFormat="0" applyFont="0" applyFill="0" applyBorder="0" applyAlignment="0" applyProtection="0"/>
    <xf numFmtId="218" fontId="24" fillId="33" borderId="51" applyNumberFormat="0" applyFont="0" applyFill="0" applyBorder="0" applyAlignment="0" applyProtection="0"/>
    <xf numFmtId="218" fontId="24" fillId="33" borderId="51" applyNumberFormat="0" applyFont="0" applyFill="0" applyBorder="0" applyAlignment="0" applyProtection="0"/>
    <xf numFmtId="218" fontId="24" fillId="33" borderId="51" applyNumberFormat="0" applyFont="0" applyFill="0" applyBorder="0" applyAlignment="0" applyProtection="0"/>
    <xf numFmtId="218" fontId="24" fillId="33" borderId="51" applyNumberFormat="0" applyFont="0" applyFill="0" applyBorder="0" applyAlignment="0" applyProtection="0"/>
    <xf numFmtId="218" fontId="24" fillId="33" borderId="51" applyNumberFormat="0" applyFont="0" applyFill="0" applyBorder="0" applyAlignment="0" applyProtection="0"/>
    <xf numFmtId="218" fontId="24" fillId="33" borderId="51" applyNumberFormat="0" applyFont="0" applyFill="0" applyBorder="0" applyAlignment="0" applyProtection="0"/>
    <xf numFmtId="218" fontId="24" fillId="33" borderId="51" applyNumberFormat="0" applyFont="0" applyFill="0" applyBorder="0" applyAlignment="0" applyProtection="0"/>
    <xf numFmtId="218" fontId="24" fillId="33" borderId="51" applyNumberFormat="0" applyFont="0" applyFill="0" applyBorder="0" applyAlignment="0" applyProtection="0"/>
    <xf numFmtId="218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73" fillId="0" borderId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164" fontId="24" fillId="33" borderId="51" applyNumberFormat="0" applyFont="0" applyFill="0" applyBorder="0" applyAlignment="0" applyProtection="0"/>
    <xf numFmtId="164" fontId="24" fillId="33" borderId="51" applyNumberFormat="0" applyFont="0" applyFill="0" applyBorder="0" applyAlignment="0" applyProtection="0"/>
    <xf numFmtId="164" fontId="24" fillId="33" borderId="51" applyNumberFormat="0" applyFont="0" applyFill="0" applyBorder="0" applyAlignment="0" applyProtection="0"/>
    <xf numFmtId="164" fontId="24" fillId="33" borderId="51" applyNumberFormat="0" applyFont="0" applyFill="0" applyBorder="0" applyAlignment="0" applyProtection="0"/>
    <xf numFmtId="164" fontId="24" fillId="33" borderId="51" applyNumberFormat="0" applyFont="0" applyFill="0" applyBorder="0" applyAlignment="0" applyProtection="0"/>
    <xf numFmtId="0" fontId="73" fillId="0" borderId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164" fontId="24" fillId="33" borderId="51" applyNumberFormat="0" applyFont="0" applyFill="0" applyBorder="0" applyAlignment="0" applyProtection="0"/>
    <xf numFmtId="164" fontId="24" fillId="33" borderId="51" applyNumberFormat="0" applyFont="0" applyFill="0" applyBorder="0" applyAlignment="0" applyProtection="0"/>
    <xf numFmtId="164" fontId="24" fillId="33" borderId="51" applyNumberFormat="0" applyFont="0" applyFill="0" applyBorder="0" applyAlignment="0" applyProtection="0"/>
    <xf numFmtId="164" fontId="24" fillId="33" borderId="51" applyNumberFormat="0" applyFont="0" applyFill="0" applyBorder="0" applyAlignment="0" applyProtection="0"/>
    <xf numFmtId="164" fontId="24" fillId="33" borderId="51" applyNumberFormat="0" applyFont="0" applyFill="0" applyBorder="0" applyAlignment="0" applyProtection="0"/>
    <xf numFmtId="0" fontId="73" fillId="0" borderId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164" fontId="24" fillId="33" borderId="51" applyNumberFormat="0" applyFont="0" applyFill="0" applyBorder="0" applyAlignment="0" applyProtection="0"/>
    <xf numFmtId="164" fontId="24" fillId="33" borderId="51" applyNumberFormat="0" applyFont="0" applyFill="0" applyBorder="0" applyAlignment="0" applyProtection="0"/>
    <xf numFmtId="164" fontId="24" fillId="33" borderId="51" applyNumberFormat="0" applyFont="0" applyFill="0" applyBorder="0" applyAlignment="0" applyProtection="0"/>
    <xf numFmtId="164" fontId="24" fillId="33" borderId="51" applyNumberFormat="0" applyFont="0" applyFill="0" applyBorder="0" applyAlignment="0" applyProtection="0"/>
    <xf numFmtId="164" fontId="24" fillId="33" borderId="51" applyNumberFormat="0" applyFont="0" applyFill="0" applyBorder="0" applyAlignment="0" applyProtection="0"/>
    <xf numFmtId="0" fontId="73" fillId="0" borderId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0" fontId="24" fillId="33" borderId="51" applyNumberFormat="0" applyFont="0" applyFill="0" applyBorder="0" applyAlignment="0" applyProtection="0"/>
    <xf numFmtId="49" fontId="207" fillId="0" borderId="16" applyNumberFormat="0">
      <alignment horizontal="left" vertical="center"/>
    </xf>
    <xf numFmtId="164" fontId="200" fillId="0" borderId="0"/>
    <xf numFmtId="0" fontId="73" fillId="0" borderId="0"/>
    <xf numFmtId="0" fontId="200" fillId="0" borderId="0"/>
    <xf numFmtId="0" fontId="73" fillId="0" borderId="0"/>
    <xf numFmtId="0" fontId="73" fillId="0" borderId="0"/>
    <xf numFmtId="0" fontId="73" fillId="0" borderId="0"/>
    <xf numFmtId="230" fontId="208" fillId="126" borderId="16">
      <alignment horizontal="center" vertical="center" wrapText="1"/>
      <protection locked="0"/>
    </xf>
    <xf numFmtId="0" fontId="73" fillId="0" borderId="0"/>
    <xf numFmtId="230" fontId="208" fillId="126" borderId="16">
      <alignment horizontal="center" vertical="center" wrapText="1"/>
      <protection locked="0"/>
    </xf>
    <xf numFmtId="230" fontId="208" fillId="126" borderId="16">
      <alignment horizontal="center" vertical="center" wrapText="1"/>
      <protection locked="0"/>
    </xf>
    <xf numFmtId="230" fontId="208" fillId="126" borderId="16">
      <alignment horizontal="center" vertical="center" wrapText="1"/>
      <protection locked="0"/>
    </xf>
    <xf numFmtId="230" fontId="208" fillId="126" borderId="16">
      <alignment horizontal="center" vertical="center" wrapText="1"/>
      <protection locked="0"/>
    </xf>
    <xf numFmtId="230" fontId="208" fillId="126" borderId="16">
      <alignment horizontal="center" vertical="center" wrapText="1"/>
      <protection locked="0"/>
    </xf>
    <xf numFmtId="230" fontId="208" fillId="126" borderId="16">
      <alignment horizontal="center" vertical="center" wrapText="1"/>
      <protection locked="0"/>
    </xf>
    <xf numFmtId="164" fontId="24" fillId="0" borderId="0">
      <alignment vertical="center"/>
    </xf>
    <xf numFmtId="0" fontId="73" fillId="0" borderId="0"/>
    <xf numFmtId="0" fontId="24" fillId="0" borderId="0">
      <alignment vertical="center"/>
    </xf>
    <xf numFmtId="0" fontId="24" fillId="0" borderId="0">
      <alignment vertical="center"/>
    </xf>
    <xf numFmtId="0" fontId="24" fillId="0" borderId="0">
      <alignment vertical="center"/>
    </xf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4" fillId="0" borderId="0">
      <alignment vertical="center"/>
    </xf>
    <xf numFmtId="0" fontId="73" fillId="0" borderId="0"/>
    <xf numFmtId="0" fontId="24" fillId="0" borderId="0">
      <alignment vertical="center"/>
    </xf>
    <xf numFmtId="0" fontId="73" fillId="0" borderId="0"/>
    <xf numFmtId="0" fontId="24" fillId="0" borderId="0">
      <alignment vertical="center"/>
    </xf>
    <xf numFmtId="0" fontId="73" fillId="0" borderId="0"/>
    <xf numFmtId="0" fontId="24" fillId="0" borderId="0">
      <alignment vertical="center"/>
    </xf>
    <xf numFmtId="0" fontId="73" fillId="0" borderId="0"/>
    <xf numFmtId="0" fontId="24" fillId="0" borderId="0">
      <alignment vertical="center"/>
    </xf>
    <xf numFmtId="0" fontId="73" fillId="0" borderId="0"/>
    <xf numFmtId="0" fontId="24" fillId="0" borderId="0">
      <alignment vertical="center"/>
    </xf>
    <xf numFmtId="0" fontId="73" fillId="0" borderId="0"/>
    <xf numFmtId="0" fontId="24" fillId="0" borderId="0">
      <alignment vertical="center"/>
    </xf>
    <xf numFmtId="0" fontId="73" fillId="0" borderId="0"/>
    <xf numFmtId="49" fontId="210" fillId="130" borderId="0"/>
    <xf numFmtId="0" fontId="211" fillId="0" borderId="0" applyNumberFormat="0" applyFill="0" applyBorder="0" applyAlignment="0" applyProtection="0">
      <alignment horizontal="left"/>
      <protection locked="0"/>
    </xf>
    <xf numFmtId="49" fontId="212" fillId="130" borderId="52"/>
    <xf numFmtId="310" fontId="38" fillId="0" borderId="0" applyProtection="0">
      <alignment horizontal="right"/>
    </xf>
    <xf numFmtId="311" fontId="38" fillId="0" borderId="0" applyProtection="0">
      <alignment horizontal="right"/>
    </xf>
    <xf numFmtId="3" fontId="33" fillId="0" borderId="0" applyFont="0" applyFill="0" applyBorder="0" applyAlignment="0"/>
    <xf numFmtId="0" fontId="213" fillId="51" borderId="0">
      <alignment horizontal="left" vertical="top"/>
    </xf>
    <xf numFmtId="0" fontId="214" fillId="0" borderId="53">
      <alignment vertical="center"/>
    </xf>
    <xf numFmtId="181" fontId="215" fillId="37" borderId="52">
      <protection locked="0"/>
    </xf>
    <xf numFmtId="4" fontId="108" fillId="35" borderId="46" applyNumberFormat="0" applyProtection="0">
      <alignment vertical="center"/>
    </xf>
    <xf numFmtId="0" fontId="73" fillId="0" borderId="0"/>
    <xf numFmtId="4" fontId="153" fillId="34" borderId="47" applyNumberFormat="0" applyProtection="0">
      <alignment vertical="center"/>
    </xf>
    <xf numFmtId="4" fontId="94" fillId="34" borderId="54" applyNumberFormat="0" applyProtection="0">
      <alignment vertical="center"/>
    </xf>
    <xf numFmtId="4" fontId="94" fillId="34" borderId="54" applyNumberFormat="0" applyProtection="0">
      <alignment vertical="center"/>
    </xf>
    <xf numFmtId="4" fontId="94" fillId="34" borderId="54" applyNumberFormat="0" applyProtection="0">
      <alignment vertical="center"/>
    </xf>
    <xf numFmtId="4" fontId="153" fillId="34" borderId="47" applyNumberFormat="0" applyProtection="0">
      <alignment vertical="center"/>
    </xf>
    <xf numFmtId="4" fontId="153" fillId="34" borderId="47" applyNumberFormat="0" applyProtection="0">
      <alignment vertical="center"/>
    </xf>
    <xf numFmtId="4" fontId="153" fillId="34" borderId="47" applyNumberFormat="0" applyProtection="0">
      <alignment vertical="center"/>
    </xf>
    <xf numFmtId="4" fontId="153" fillId="34" borderId="47" applyNumberFormat="0" applyProtection="0">
      <alignment vertical="center"/>
    </xf>
    <xf numFmtId="4" fontId="108" fillId="35" borderId="46" applyNumberFormat="0" applyProtection="0">
      <alignment vertical="center"/>
    </xf>
    <xf numFmtId="4" fontId="98" fillId="64" borderId="24" applyNumberFormat="0" applyProtection="0">
      <alignment vertical="center"/>
    </xf>
    <xf numFmtId="4" fontId="216" fillId="35" borderId="46" applyNumberFormat="0" applyProtection="0">
      <alignment vertical="center"/>
    </xf>
    <xf numFmtId="0" fontId="73" fillId="0" borderId="0"/>
    <xf numFmtId="4" fontId="63" fillId="35" borderId="47" applyNumberFormat="0" applyProtection="0">
      <alignment vertical="center"/>
    </xf>
    <xf numFmtId="4" fontId="217" fillId="34" borderId="54" applyNumberFormat="0" applyProtection="0">
      <alignment vertical="center"/>
    </xf>
    <xf numFmtId="4" fontId="217" fillId="34" borderId="54" applyNumberFormat="0" applyProtection="0">
      <alignment vertical="center"/>
    </xf>
    <xf numFmtId="4" fontId="217" fillId="34" borderId="54" applyNumberFormat="0" applyProtection="0">
      <alignment vertical="center"/>
    </xf>
    <xf numFmtId="4" fontId="63" fillId="35" borderId="47" applyNumberFormat="0" applyProtection="0">
      <alignment vertical="center"/>
    </xf>
    <xf numFmtId="4" fontId="63" fillId="35" borderId="47" applyNumberFormat="0" applyProtection="0">
      <alignment vertical="center"/>
    </xf>
    <xf numFmtId="4" fontId="63" fillId="35" borderId="47" applyNumberFormat="0" applyProtection="0">
      <alignment vertical="center"/>
    </xf>
    <xf numFmtId="4" fontId="63" fillId="35" borderId="47" applyNumberFormat="0" applyProtection="0">
      <alignment vertical="center"/>
    </xf>
    <xf numFmtId="4" fontId="216" fillId="35" borderId="46" applyNumberFormat="0" applyProtection="0">
      <alignment vertical="center"/>
    </xf>
    <xf numFmtId="4" fontId="108" fillId="35" borderId="46" applyNumberFormat="0" applyProtection="0">
      <alignment horizontal="left" vertical="center" indent="1"/>
    </xf>
    <xf numFmtId="0" fontId="73" fillId="0" borderId="0"/>
    <xf numFmtId="4" fontId="153" fillId="35" borderId="47" applyNumberFormat="0" applyProtection="0">
      <alignment horizontal="left" vertical="center" indent="1"/>
    </xf>
    <xf numFmtId="4" fontId="94" fillId="34" borderId="54" applyNumberFormat="0" applyProtection="0">
      <alignment horizontal="left" vertical="center"/>
    </xf>
    <xf numFmtId="4" fontId="94" fillId="34" borderId="54" applyNumberFormat="0" applyProtection="0">
      <alignment horizontal="left" vertical="center"/>
    </xf>
    <xf numFmtId="4" fontId="94" fillId="34" borderId="54" applyNumberFormat="0" applyProtection="0">
      <alignment horizontal="left" vertical="center"/>
    </xf>
    <xf numFmtId="4" fontId="153" fillId="35" borderId="47" applyNumberFormat="0" applyProtection="0">
      <alignment horizontal="left" vertical="center" indent="1"/>
    </xf>
    <xf numFmtId="4" fontId="153" fillId="35" borderId="47" applyNumberFormat="0" applyProtection="0">
      <alignment horizontal="left" vertical="center" indent="1"/>
    </xf>
    <xf numFmtId="4" fontId="153" fillId="35" borderId="47" applyNumberFormat="0" applyProtection="0">
      <alignment horizontal="left" vertical="center" indent="1"/>
    </xf>
    <xf numFmtId="4" fontId="153" fillId="35" borderId="47" applyNumberFormat="0" applyProtection="0">
      <alignment horizontal="left" vertical="center" indent="1"/>
    </xf>
    <xf numFmtId="4" fontId="108" fillId="35" borderId="46" applyNumberFormat="0" applyProtection="0">
      <alignment horizontal="left" vertical="center" indent="1"/>
    </xf>
    <xf numFmtId="4" fontId="98" fillId="64" borderId="24" applyNumberFormat="0" applyProtection="0">
      <alignment horizontal="left" vertical="center" indent="1"/>
    </xf>
    <xf numFmtId="4" fontId="108" fillId="35" borderId="46" applyNumberFormat="0" applyProtection="0">
      <alignment horizontal="left" vertical="center" indent="1"/>
    </xf>
    <xf numFmtId="0" fontId="73" fillId="0" borderId="0"/>
    <xf numFmtId="0" fontId="63" fillId="34" borderId="54" applyNumberFormat="0" applyProtection="0">
      <alignment horizontal="left" vertical="top" indent="1"/>
    </xf>
    <xf numFmtId="0" fontId="94" fillId="34" borderId="54" applyNumberFormat="0" applyProtection="0">
      <alignment horizontal="left" vertical="top"/>
    </xf>
    <xf numFmtId="0" fontId="94" fillId="34" borderId="54" applyNumberFormat="0" applyProtection="0">
      <alignment horizontal="left" vertical="top"/>
    </xf>
    <xf numFmtId="0" fontId="94" fillId="34" borderId="54" applyNumberFormat="0" applyProtection="0">
      <alignment horizontal="left" vertical="top"/>
    </xf>
    <xf numFmtId="0" fontId="63" fillId="34" borderId="54" applyNumberFormat="0" applyProtection="0">
      <alignment horizontal="left" vertical="top" indent="1"/>
    </xf>
    <xf numFmtId="0" fontId="63" fillId="34" borderId="54" applyNumberFormat="0" applyProtection="0">
      <alignment horizontal="left" vertical="top" indent="1"/>
    </xf>
    <xf numFmtId="0" fontId="63" fillId="34" borderId="54" applyNumberFormat="0" applyProtection="0">
      <alignment horizontal="left" vertical="top" indent="1"/>
    </xf>
    <xf numFmtId="0" fontId="63" fillId="34" borderId="54" applyNumberFormat="0" applyProtection="0">
      <alignment horizontal="left" vertical="top" indent="1"/>
    </xf>
    <xf numFmtId="4" fontId="108" fillId="35" borderId="46" applyNumberFormat="0" applyProtection="0">
      <alignment horizontal="left" vertical="center" indent="1"/>
    </xf>
    <xf numFmtId="0" fontId="24" fillId="36" borderId="46" applyNumberFormat="0" applyProtection="0">
      <alignment horizontal="left" vertical="center" indent="1"/>
    </xf>
    <xf numFmtId="4" fontId="108" fillId="110" borderId="46" applyNumberFormat="0" applyProtection="0">
      <alignment horizontal="right" vertical="center"/>
    </xf>
    <xf numFmtId="4" fontId="153" fillId="70" borderId="47" applyNumberFormat="0" applyProtection="0">
      <alignment horizontal="left" vertical="center" indent="1"/>
    </xf>
    <xf numFmtId="0" fontId="24" fillId="36" borderId="46" applyNumberFormat="0" applyProtection="0">
      <alignment horizontal="left" vertical="center" indent="1"/>
    </xf>
    <xf numFmtId="0" fontId="24" fillId="36" borderId="46" applyNumberFormat="0" applyProtection="0">
      <alignment horizontal="left" vertical="center" indent="1"/>
    </xf>
    <xf numFmtId="0" fontId="24" fillId="36" borderId="46" applyNumberFormat="0" applyProtection="0">
      <alignment horizontal="left" vertical="center" indent="1"/>
    </xf>
    <xf numFmtId="0" fontId="24" fillId="36" borderId="46" applyNumberFormat="0" applyProtection="0">
      <alignment horizontal="left" vertical="center" indent="1"/>
    </xf>
    <xf numFmtId="4" fontId="153" fillId="70" borderId="47" applyNumberFormat="0" applyProtection="0">
      <alignment horizontal="left" vertical="center" indent="1"/>
    </xf>
    <xf numFmtId="4" fontId="153" fillId="70" borderId="47" applyNumberFormat="0" applyProtection="0">
      <alignment horizontal="left" vertical="center" indent="1"/>
    </xf>
    <xf numFmtId="4" fontId="153" fillId="70" borderId="47" applyNumberFormat="0" applyProtection="0">
      <alignment horizontal="left" vertical="center" indent="1"/>
    </xf>
    <xf numFmtId="4" fontId="153" fillId="70" borderId="47" applyNumberFormat="0" applyProtection="0">
      <alignment horizontal="left" vertical="center" indent="1"/>
    </xf>
    <xf numFmtId="0" fontId="218" fillId="36" borderId="55" applyNumberFormat="0" applyProtection="0">
      <alignment horizontal="center" vertical="center" wrapText="1"/>
    </xf>
    <xf numFmtId="0" fontId="84" fillId="64" borderId="56" applyNumberFormat="0" applyProtection="0">
      <alignment horizontal="left" vertical="center" indent="1"/>
    </xf>
    <xf numFmtId="4" fontId="108" fillId="131" borderId="46" applyNumberFormat="0" applyProtection="0">
      <alignment horizontal="right" vertical="center"/>
    </xf>
    <xf numFmtId="0" fontId="73" fillId="0" borderId="0"/>
    <xf numFmtId="4" fontId="153" fillId="46" borderId="47" applyNumberFormat="0" applyProtection="0">
      <alignment horizontal="right" vertical="center"/>
    </xf>
    <xf numFmtId="4" fontId="34" fillId="46" borderId="54" applyNumberFormat="0" applyProtection="0">
      <alignment horizontal="right" vertical="center"/>
    </xf>
    <xf numFmtId="4" fontId="34" fillId="46" borderId="54" applyNumberFormat="0" applyProtection="0">
      <alignment horizontal="right" vertical="center"/>
    </xf>
    <xf numFmtId="4" fontId="34" fillId="46" borderId="54" applyNumberFormat="0" applyProtection="0">
      <alignment horizontal="right" vertical="center"/>
    </xf>
    <xf numFmtId="4" fontId="153" fillId="46" borderId="47" applyNumberFormat="0" applyProtection="0">
      <alignment horizontal="right" vertical="center"/>
    </xf>
    <xf numFmtId="4" fontId="153" fillId="46" borderId="47" applyNumberFormat="0" applyProtection="0">
      <alignment horizontal="right" vertical="center"/>
    </xf>
    <xf numFmtId="4" fontId="153" fillId="46" borderId="47" applyNumberFormat="0" applyProtection="0">
      <alignment horizontal="right" vertical="center"/>
    </xf>
    <xf numFmtId="4" fontId="153" fillId="46" borderId="47" applyNumberFormat="0" applyProtection="0">
      <alignment horizontal="right" vertical="center"/>
    </xf>
    <xf numFmtId="4" fontId="108" fillId="131" borderId="46" applyNumberFormat="0" applyProtection="0">
      <alignment horizontal="right" vertical="center"/>
    </xf>
    <xf numFmtId="4" fontId="108" fillId="132" borderId="46" applyNumberFormat="0" applyProtection="0">
      <alignment horizontal="right" vertical="center"/>
    </xf>
    <xf numFmtId="0" fontId="73" fillId="0" borderId="0"/>
    <xf numFmtId="4" fontId="153" fillId="133" borderId="47" applyNumberFormat="0" applyProtection="0">
      <alignment horizontal="right" vertical="center"/>
    </xf>
    <xf numFmtId="4" fontId="34" fillId="58" borderId="54" applyNumberFormat="0" applyProtection="0">
      <alignment horizontal="right" vertical="center"/>
    </xf>
    <xf numFmtId="4" fontId="34" fillId="58" borderId="54" applyNumberFormat="0" applyProtection="0">
      <alignment horizontal="right" vertical="center"/>
    </xf>
    <xf numFmtId="4" fontId="34" fillId="58" borderId="54" applyNumberFormat="0" applyProtection="0">
      <alignment horizontal="right" vertical="center"/>
    </xf>
    <xf numFmtId="4" fontId="153" fillId="133" borderId="47" applyNumberFormat="0" applyProtection="0">
      <alignment horizontal="right" vertical="center"/>
    </xf>
    <xf numFmtId="4" fontId="153" fillId="133" borderId="47" applyNumberFormat="0" applyProtection="0">
      <alignment horizontal="right" vertical="center"/>
    </xf>
    <xf numFmtId="4" fontId="153" fillId="133" borderId="47" applyNumberFormat="0" applyProtection="0">
      <alignment horizontal="right" vertical="center"/>
    </xf>
    <xf numFmtId="4" fontId="153" fillId="133" borderId="47" applyNumberFormat="0" applyProtection="0">
      <alignment horizontal="right" vertical="center"/>
    </xf>
    <xf numFmtId="4" fontId="108" fillId="132" borderId="46" applyNumberFormat="0" applyProtection="0">
      <alignment horizontal="right" vertical="center"/>
    </xf>
    <xf numFmtId="4" fontId="108" fillId="110" borderId="46" applyNumberFormat="0" applyProtection="0">
      <alignment horizontal="right" vertical="center"/>
    </xf>
    <xf numFmtId="0" fontId="73" fillId="0" borderId="0"/>
    <xf numFmtId="4" fontId="153" fillId="86" borderId="30" applyNumberFormat="0" applyProtection="0">
      <alignment horizontal="right" vertical="center"/>
    </xf>
    <xf numFmtId="4" fontId="34" fillId="86" borderId="54" applyNumberFormat="0" applyProtection="0">
      <alignment horizontal="right" vertical="center"/>
    </xf>
    <xf numFmtId="4" fontId="34" fillId="86" borderId="54" applyNumberFormat="0" applyProtection="0">
      <alignment horizontal="right" vertical="center"/>
    </xf>
    <xf numFmtId="4" fontId="34" fillId="86" borderId="54" applyNumberFormat="0" applyProtection="0">
      <alignment horizontal="right" vertical="center"/>
    </xf>
    <xf numFmtId="4" fontId="153" fillId="86" borderId="30" applyNumberFormat="0" applyProtection="0">
      <alignment horizontal="right" vertical="center"/>
    </xf>
    <xf numFmtId="4" fontId="153" fillId="86" borderId="30" applyNumberFormat="0" applyProtection="0">
      <alignment horizontal="right" vertical="center"/>
    </xf>
    <xf numFmtId="4" fontId="153" fillId="86" borderId="30" applyNumberFormat="0" applyProtection="0">
      <alignment horizontal="right" vertical="center"/>
    </xf>
    <xf numFmtId="4" fontId="153" fillId="86" borderId="30" applyNumberFormat="0" applyProtection="0">
      <alignment horizontal="right" vertical="center"/>
    </xf>
    <xf numFmtId="4" fontId="108" fillId="110" borderId="46" applyNumberFormat="0" applyProtection="0">
      <alignment horizontal="right" vertical="center"/>
    </xf>
    <xf numFmtId="4" fontId="108" fillId="134" borderId="46" applyNumberFormat="0" applyProtection="0">
      <alignment horizontal="right" vertical="center"/>
    </xf>
    <xf numFmtId="0" fontId="73" fillId="0" borderId="0"/>
    <xf numFmtId="4" fontId="153" fillId="62" borderId="47" applyNumberFormat="0" applyProtection="0">
      <alignment horizontal="right" vertical="center"/>
    </xf>
    <xf numFmtId="4" fontId="34" fillId="62" borderId="54" applyNumberFormat="0" applyProtection="0">
      <alignment horizontal="right" vertical="center"/>
    </xf>
    <xf numFmtId="4" fontId="34" fillId="62" borderId="54" applyNumberFormat="0" applyProtection="0">
      <alignment horizontal="right" vertical="center"/>
    </xf>
    <xf numFmtId="4" fontId="34" fillId="62" borderId="54" applyNumberFormat="0" applyProtection="0">
      <alignment horizontal="right" vertical="center"/>
    </xf>
    <xf numFmtId="4" fontId="153" fillId="62" borderId="47" applyNumberFormat="0" applyProtection="0">
      <alignment horizontal="right" vertical="center"/>
    </xf>
    <xf numFmtId="4" fontId="153" fillId="62" borderId="47" applyNumberFormat="0" applyProtection="0">
      <alignment horizontal="right" vertical="center"/>
    </xf>
    <xf numFmtId="4" fontId="153" fillId="62" borderId="47" applyNumberFormat="0" applyProtection="0">
      <alignment horizontal="right" vertical="center"/>
    </xf>
    <xf numFmtId="4" fontId="153" fillId="62" borderId="47" applyNumberFormat="0" applyProtection="0">
      <alignment horizontal="right" vertical="center"/>
    </xf>
    <xf numFmtId="4" fontId="108" fillId="134" borderId="46" applyNumberFormat="0" applyProtection="0">
      <alignment horizontal="right" vertical="center"/>
    </xf>
    <xf numFmtId="4" fontId="108" fillId="135" borderId="46" applyNumberFormat="0" applyProtection="0">
      <alignment horizontal="right" vertical="center"/>
    </xf>
    <xf numFmtId="0" fontId="73" fillId="0" borderId="0"/>
    <xf numFmtId="4" fontId="153" fillId="71" borderId="47" applyNumberFormat="0" applyProtection="0">
      <alignment horizontal="right" vertical="center"/>
    </xf>
    <xf numFmtId="4" fontId="34" fillId="71" borderId="54" applyNumberFormat="0" applyProtection="0">
      <alignment horizontal="right" vertical="center"/>
    </xf>
    <xf numFmtId="4" fontId="34" fillId="71" borderId="54" applyNumberFormat="0" applyProtection="0">
      <alignment horizontal="right" vertical="center"/>
    </xf>
    <xf numFmtId="4" fontId="34" fillId="71" borderId="54" applyNumberFormat="0" applyProtection="0">
      <alignment horizontal="right" vertical="center"/>
    </xf>
    <xf numFmtId="4" fontId="153" fillId="71" borderId="47" applyNumberFormat="0" applyProtection="0">
      <alignment horizontal="right" vertical="center"/>
    </xf>
    <xf numFmtId="4" fontId="153" fillId="71" borderId="47" applyNumberFormat="0" applyProtection="0">
      <alignment horizontal="right" vertical="center"/>
    </xf>
    <xf numFmtId="4" fontId="153" fillId="71" borderId="47" applyNumberFormat="0" applyProtection="0">
      <alignment horizontal="right" vertical="center"/>
    </xf>
    <xf numFmtId="4" fontId="153" fillId="71" borderId="47" applyNumberFormat="0" applyProtection="0">
      <alignment horizontal="right" vertical="center"/>
    </xf>
    <xf numFmtId="4" fontId="108" fillId="135" borderId="46" applyNumberFormat="0" applyProtection="0">
      <alignment horizontal="right" vertical="center"/>
    </xf>
    <xf numFmtId="4" fontId="108" fillId="42" borderId="46" applyNumberFormat="0" applyProtection="0">
      <alignment horizontal="right" vertical="center"/>
    </xf>
    <xf numFmtId="0" fontId="73" fillId="0" borderId="0"/>
    <xf numFmtId="4" fontId="153" fillId="96" borderId="47" applyNumberFormat="0" applyProtection="0">
      <alignment horizontal="right" vertical="center"/>
    </xf>
    <xf numFmtId="4" fontId="34" fillId="96" borderId="54" applyNumberFormat="0" applyProtection="0">
      <alignment horizontal="right" vertical="center"/>
    </xf>
    <xf numFmtId="4" fontId="34" fillId="96" borderId="54" applyNumberFormat="0" applyProtection="0">
      <alignment horizontal="right" vertical="center"/>
    </xf>
    <xf numFmtId="4" fontId="34" fillId="96" borderId="54" applyNumberFormat="0" applyProtection="0">
      <alignment horizontal="right" vertical="center"/>
    </xf>
    <xf numFmtId="4" fontId="153" fillId="96" borderId="47" applyNumberFormat="0" applyProtection="0">
      <alignment horizontal="right" vertical="center"/>
    </xf>
    <xf numFmtId="4" fontId="153" fillId="96" borderId="47" applyNumberFormat="0" applyProtection="0">
      <alignment horizontal="right" vertical="center"/>
    </xf>
    <xf numFmtId="4" fontId="153" fillId="96" borderId="47" applyNumberFormat="0" applyProtection="0">
      <alignment horizontal="right" vertical="center"/>
    </xf>
    <xf numFmtId="4" fontId="153" fillId="96" borderId="47" applyNumberFormat="0" applyProtection="0">
      <alignment horizontal="right" vertical="center"/>
    </xf>
    <xf numFmtId="4" fontId="108" fillId="42" borderId="46" applyNumberFormat="0" applyProtection="0">
      <alignment horizontal="right" vertical="center"/>
    </xf>
    <xf numFmtId="4" fontId="108" fillId="136" borderId="46" applyNumberFormat="0" applyProtection="0">
      <alignment horizontal="right" vertical="center"/>
    </xf>
    <xf numFmtId="0" fontId="73" fillId="0" borderId="0"/>
    <xf numFmtId="4" fontId="153" fillId="77" borderId="47" applyNumberFormat="0" applyProtection="0">
      <alignment horizontal="right" vertical="center"/>
    </xf>
    <xf numFmtId="4" fontId="34" fillId="77" borderId="54" applyNumberFormat="0" applyProtection="0">
      <alignment horizontal="right" vertical="center"/>
    </xf>
    <xf numFmtId="4" fontId="34" fillId="77" borderId="54" applyNumberFormat="0" applyProtection="0">
      <alignment horizontal="right" vertical="center"/>
    </xf>
    <xf numFmtId="4" fontId="34" fillId="77" borderId="54" applyNumberFormat="0" applyProtection="0">
      <alignment horizontal="right" vertical="center"/>
    </xf>
    <xf numFmtId="4" fontId="153" fillId="77" borderId="47" applyNumberFormat="0" applyProtection="0">
      <alignment horizontal="right" vertical="center"/>
    </xf>
    <xf numFmtId="4" fontId="153" fillId="77" borderId="47" applyNumberFormat="0" applyProtection="0">
      <alignment horizontal="right" vertical="center"/>
    </xf>
    <xf numFmtId="4" fontId="153" fillId="77" borderId="47" applyNumberFormat="0" applyProtection="0">
      <alignment horizontal="right" vertical="center"/>
    </xf>
    <xf numFmtId="4" fontId="153" fillId="77" borderId="47" applyNumberFormat="0" applyProtection="0">
      <alignment horizontal="right" vertical="center"/>
    </xf>
    <xf numFmtId="4" fontId="108" fillId="136" borderId="46" applyNumberFormat="0" applyProtection="0">
      <alignment horizontal="right" vertical="center"/>
    </xf>
    <xf numFmtId="4" fontId="108" fillId="137" borderId="46" applyNumberFormat="0" applyProtection="0">
      <alignment horizontal="right" vertical="center"/>
    </xf>
    <xf numFmtId="0" fontId="73" fillId="0" borderId="0"/>
    <xf numFmtId="4" fontId="153" fillId="138" borderId="47" applyNumberFormat="0" applyProtection="0">
      <alignment horizontal="right" vertical="center"/>
    </xf>
    <xf numFmtId="4" fontId="34" fillId="138" borderId="54" applyNumberFormat="0" applyProtection="0">
      <alignment horizontal="right" vertical="center"/>
    </xf>
    <xf numFmtId="4" fontId="34" fillId="138" borderId="54" applyNumberFormat="0" applyProtection="0">
      <alignment horizontal="right" vertical="center"/>
    </xf>
    <xf numFmtId="4" fontId="34" fillId="138" borderId="54" applyNumberFormat="0" applyProtection="0">
      <alignment horizontal="right" vertical="center"/>
    </xf>
    <xf numFmtId="4" fontId="153" fillId="138" borderId="47" applyNumberFormat="0" applyProtection="0">
      <alignment horizontal="right" vertical="center"/>
    </xf>
    <xf numFmtId="4" fontId="153" fillId="138" borderId="47" applyNumberFormat="0" applyProtection="0">
      <alignment horizontal="right" vertical="center"/>
    </xf>
    <xf numFmtId="4" fontId="153" fillId="138" borderId="47" applyNumberFormat="0" applyProtection="0">
      <alignment horizontal="right" vertical="center"/>
    </xf>
    <xf numFmtId="4" fontId="153" fillId="138" borderId="47" applyNumberFormat="0" applyProtection="0">
      <alignment horizontal="right" vertical="center"/>
    </xf>
    <xf numFmtId="4" fontId="108" fillId="137" borderId="46" applyNumberFormat="0" applyProtection="0">
      <alignment horizontal="right" vertical="center"/>
    </xf>
    <xf numFmtId="4" fontId="108" fillId="120" borderId="46" applyNumberFormat="0" applyProtection="0">
      <alignment horizontal="right" vertical="center"/>
    </xf>
    <xf numFmtId="0" fontId="73" fillId="0" borderId="0"/>
    <xf numFmtId="4" fontId="153" fillId="61" borderId="47" applyNumberFormat="0" applyProtection="0">
      <alignment horizontal="right" vertical="center"/>
    </xf>
    <xf numFmtId="4" fontId="34" fillId="61" borderId="54" applyNumberFormat="0" applyProtection="0">
      <alignment horizontal="right" vertical="center"/>
    </xf>
    <xf numFmtId="4" fontId="34" fillId="61" borderId="54" applyNumberFormat="0" applyProtection="0">
      <alignment horizontal="right" vertical="center"/>
    </xf>
    <xf numFmtId="4" fontId="34" fillId="61" borderId="54" applyNumberFormat="0" applyProtection="0">
      <alignment horizontal="right" vertical="center"/>
    </xf>
    <xf numFmtId="4" fontId="153" fillId="61" borderId="47" applyNumberFormat="0" applyProtection="0">
      <alignment horizontal="right" vertical="center"/>
    </xf>
    <xf numFmtId="4" fontId="153" fillId="61" borderId="47" applyNumberFormat="0" applyProtection="0">
      <alignment horizontal="right" vertical="center"/>
    </xf>
    <xf numFmtId="4" fontId="153" fillId="61" borderId="47" applyNumberFormat="0" applyProtection="0">
      <alignment horizontal="right" vertical="center"/>
    </xf>
    <xf numFmtId="4" fontId="153" fillId="61" borderId="47" applyNumberFormat="0" applyProtection="0">
      <alignment horizontal="right" vertical="center"/>
    </xf>
    <xf numFmtId="4" fontId="108" fillId="120" borderId="46" applyNumberFormat="0" applyProtection="0">
      <alignment horizontal="right" vertical="center"/>
    </xf>
    <xf numFmtId="4" fontId="98" fillId="139" borderId="46" applyNumberFormat="0" applyProtection="0">
      <alignment horizontal="left" vertical="center" indent="1"/>
    </xf>
    <xf numFmtId="0" fontId="73" fillId="0" borderId="0"/>
    <xf numFmtId="4" fontId="153" fillId="140" borderId="30" applyNumberFormat="0" applyProtection="0">
      <alignment horizontal="left" vertical="center" indent="1"/>
    </xf>
    <xf numFmtId="4" fontId="153" fillId="140" borderId="30" applyNumberFormat="0" applyProtection="0">
      <alignment horizontal="left" vertical="center" indent="1"/>
    </xf>
    <xf numFmtId="4" fontId="153" fillId="140" borderId="30" applyNumberFormat="0" applyProtection="0">
      <alignment horizontal="left" vertical="center" indent="1"/>
    </xf>
    <xf numFmtId="4" fontId="153" fillId="140" borderId="30" applyNumberFormat="0" applyProtection="0">
      <alignment horizontal="left" vertical="center" indent="1"/>
    </xf>
    <xf numFmtId="4" fontId="153" fillId="140" borderId="30" applyNumberFormat="0" applyProtection="0">
      <alignment horizontal="left" vertical="center" indent="1"/>
    </xf>
    <xf numFmtId="4" fontId="98" fillId="139" borderId="46" applyNumberFormat="0" applyProtection="0">
      <alignment horizontal="left" vertical="center" indent="1"/>
    </xf>
    <xf numFmtId="4" fontId="219" fillId="139" borderId="46" applyNumberFormat="0" applyProtection="0">
      <alignment horizontal="left" vertical="center" indent="1"/>
    </xf>
    <xf numFmtId="4" fontId="108" fillId="141" borderId="57" applyNumberFormat="0" applyProtection="0">
      <alignment horizontal="left" vertical="center" indent="1"/>
    </xf>
    <xf numFmtId="4" fontId="34" fillId="141" borderId="46" applyNumberFormat="0" applyProtection="0">
      <alignment horizontal="left" vertical="center" indent="1"/>
    </xf>
    <xf numFmtId="4" fontId="38" fillId="142" borderId="30" applyNumberFormat="0" applyProtection="0">
      <alignment horizontal="left" vertical="center" indent="1"/>
    </xf>
    <xf numFmtId="4" fontId="38" fillId="142" borderId="30" applyNumberFormat="0" applyProtection="0">
      <alignment horizontal="left" vertical="center" indent="1"/>
    </xf>
    <xf numFmtId="4" fontId="38" fillId="142" borderId="30" applyNumberFormat="0" applyProtection="0">
      <alignment horizontal="left" vertical="center" indent="1"/>
    </xf>
    <xf numFmtId="4" fontId="38" fillId="142" borderId="30" applyNumberFormat="0" applyProtection="0">
      <alignment horizontal="left" vertical="center" indent="1"/>
    </xf>
    <xf numFmtId="4" fontId="38" fillId="142" borderId="30" applyNumberFormat="0" applyProtection="0">
      <alignment horizontal="left" vertical="center" indent="1"/>
    </xf>
    <xf numFmtId="4" fontId="213" fillId="141" borderId="57" applyNumberFormat="0" applyProtection="0">
      <alignment horizontal="left" vertical="center" indent="1"/>
    </xf>
    <xf numFmtId="4" fontId="220" fillId="41" borderId="0" applyNumberFormat="0" applyProtection="0">
      <alignment horizontal="left" vertical="center" indent="1"/>
    </xf>
    <xf numFmtId="4" fontId="34" fillId="143" borderId="46" applyNumberFormat="0" applyProtection="0">
      <alignment horizontal="left" vertical="center" indent="1"/>
    </xf>
    <xf numFmtId="4" fontId="38" fillId="142" borderId="30" applyNumberFormat="0" applyProtection="0">
      <alignment horizontal="left" vertical="center" indent="1"/>
    </xf>
    <xf numFmtId="4" fontId="38" fillId="142" borderId="30" applyNumberFormat="0" applyProtection="0">
      <alignment horizontal="left" vertical="center" indent="1"/>
    </xf>
    <xf numFmtId="4" fontId="38" fillId="142" borderId="30" applyNumberFormat="0" applyProtection="0">
      <alignment horizontal="left" vertical="center" indent="1"/>
    </xf>
    <xf numFmtId="4" fontId="38" fillId="142" borderId="30" applyNumberFormat="0" applyProtection="0">
      <alignment horizontal="left" vertical="center" indent="1"/>
    </xf>
    <xf numFmtId="4" fontId="38" fillId="142" borderId="30" applyNumberFormat="0" applyProtection="0">
      <alignment horizontal="left" vertical="center" indent="1"/>
    </xf>
    <xf numFmtId="0" fontId="24" fillId="36" borderId="46" applyNumberFormat="0" applyProtection="0">
      <alignment horizontal="left" vertical="center" indent="1"/>
    </xf>
    <xf numFmtId="0" fontId="73" fillId="0" borderId="0"/>
    <xf numFmtId="4" fontId="153" fillId="144" borderId="47" applyNumberFormat="0" applyProtection="0">
      <alignment horizontal="right" vertical="center"/>
    </xf>
    <xf numFmtId="4" fontId="34" fillId="144" borderId="54" applyNumberFormat="0" applyProtection="0">
      <alignment horizontal="right" vertical="center"/>
    </xf>
    <xf numFmtId="4" fontId="34" fillId="144" borderId="54" applyNumberFormat="0" applyProtection="0">
      <alignment horizontal="right" vertical="center"/>
    </xf>
    <xf numFmtId="4" fontId="34" fillId="144" borderId="54" applyNumberFormat="0" applyProtection="0">
      <alignment horizontal="right" vertical="center"/>
    </xf>
    <xf numFmtId="4" fontId="153" fillId="144" borderId="47" applyNumberFormat="0" applyProtection="0">
      <alignment horizontal="right" vertical="center"/>
    </xf>
    <xf numFmtId="4" fontId="153" fillId="144" borderId="47" applyNumberFormat="0" applyProtection="0">
      <alignment horizontal="right" vertical="center"/>
    </xf>
    <xf numFmtId="4" fontId="153" fillId="144" borderId="47" applyNumberFormat="0" applyProtection="0">
      <alignment horizontal="right" vertical="center"/>
    </xf>
    <xf numFmtId="4" fontId="153" fillId="144" borderId="47" applyNumberFormat="0" applyProtection="0">
      <alignment horizontal="right" vertical="center"/>
    </xf>
    <xf numFmtId="0" fontId="24" fillId="36" borderId="55" applyNumberFormat="0" applyProtection="0">
      <alignment horizontal="left" vertical="center" indent="1"/>
    </xf>
    <xf numFmtId="4" fontId="34" fillId="141" borderId="46" applyNumberFormat="0" applyProtection="0">
      <alignment horizontal="left" vertical="center" indent="1"/>
    </xf>
    <xf numFmtId="0" fontId="24" fillId="143" borderId="46" applyNumberFormat="0" applyProtection="0">
      <alignment horizontal="left" vertical="center" indent="1"/>
    </xf>
    <xf numFmtId="4" fontId="153" fillId="145" borderId="30" applyNumberFormat="0" applyProtection="0">
      <alignment horizontal="left" vertical="center" indent="1"/>
    </xf>
    <xf numFmtId="4" fontId="34" fillId="141" borderId="46" applyNumberFormat="0" applyProtection="0">
      <alignment horizontal="left" vertical="center" indent="1"/>
    </xf>
    <xf numFmtId="4" fontId="34" fillId="141" borderId="46" applyNumberFormat="0" applyProtection="0">
      <alignment horizontal="left" vertical="center" indent="1"/>
    </xf>
    <xf numFmtId="4" fontId="34" fillId="141" borderId="46" applyNumberFormat="0" applyProtection="0">
      <alignment horizontal="left" vertical="center" indent="1"/>
    </xf>
    <xf numFmtId="4" fontId="34" fillId="141" borderId="46" applyNumberFormat="0" applyProtection="0">
      <alignment horizontal="left" vertical="center" indent="1"/>
    </xf>
    <xf numFmtId="4" fontId="153" fillId="145" borderId="30" applyNumberFormat="0" applyProtection="0">
      <alignment horizontal="left" vertical="center" indent="1"/>
    </xf>
    <xf numFmtId="4" fontId="153" fillId="145" borderId="30" applyNumberFormat="0" applyProtection="0">
      <alignment horizontal="left" vertical="center" indent="1"/>
    </xf>
    <xf numFmtId="4" fontId="153" fillId="145" borderId="30" applyNumberFormat="0" applyProtection="0">
      <alignment horizontal="left" vertical="center" indent="1"/>
    </xf>
    <xf numFmtId="4" fontId="153" fillId="145" borderId="30" applyNumberFormat="0" applyProtection="0">
      <alignment horizontal="left" vertical="center" indent="1"/>
    </xf>
    <xf numFmtId="4" fontId="221" fillId="141" borderId="55" applyNumberFormat="0" applyProtection="0">
      <alignment horizontal="left" vertical="center" wrapText="1" indent="1"/>
    </xf>
    <xf numFmtId="4" fontId="34" fillId="143" borderId="46" applyNumberFormat="0" applyProtection="0">
      <alignment horizontal="left" vertical="center" indent="1"/>
    </xf>
    <xf numFmtId="0" fontId="24" fillId="40" borderId="46" applyNumberFormat="0" applyProtection="0">
      <alignment horizontal="left" vertical="center" indent="1"/>
    </xf>
    <xf numFmtId="4" fontId="153" fillId="144" borderId="30" applyNumberFormat="0" applyProtection="0">
      <alignment horizontal="left" vertical="center" indent="1"/>
    </xf>
    <xf numFmtId="4" fontId="34" fillId="143" borderId="46" applyNumberFormat="0" applyProtection="0">
      <alignment horizontal="left" vertical="center" indent="1"/>
    </xf>
    <xf numFmtId="4" fontId="34" fillId="143" borderId="46" applyNumberFormat="0" applyProtection="0">
      <alignment horizontal="left" vertical="center" indent="1"/>
    </xf>
    <xf numFmtId="4" fontId="34" fillId="143" borderId="46" applyNumberFormat="0" applyProtection="0">
      <alignment horizontal="left" vertical="center" indent="1"/>
    </xf>
    <xf numFmtId="4" fontId="34" fillId="143" borderId="46" applyNumberFormat="0" applyProtection="0">
      <alignment horizontal="left" vertical="center" indent="1"/>
    </xf>
    <xf numFmtId="4" fontId="153" fillId="144" borderId="30" applyNumberFormat="0" applyProtection="0">
      <alignment horizontal="left" vertical="center" indent="1"/>
    </xf>
    <xf numFmtId="4" fontId="153" fillId="144" borderId="30" applyNumberFormat="0" applyProtection="0">
      <alignment horizontal="left" vertical="center" indent="1"/>
    </xf>
    <xf numFmtId="4" fontId="153" fillId="144" borderId="30" applyNumberFormat="0" applyProtection="0">
      <alignment horizontal="left" vertical="center" indent="1"/>
    </xf>
    <xf numFmtId="4" fontId="153" fillId="144" borderId="30" applyNumberFormat="0" applyProtection="0">
      <alignment horizontal="left" vertical="center" indent="1"/>
    </xf>
    <xf numFmtId="4" fontId="221" fillId="143" borderId="55" applyNumberFormat="0" applyProtection="0">
      <alignment horizontal="left" vertical="center" wrapText="1" indent="1"/>
    </xf>
    <xf numFmtId="4" fontId="34" fillId="64" borderId="46" applyNumberFormat="0" applyProtection="0">
      <alignment horizontal="left" vertical="center" indent="1"/>
    </xf>
    <xf numFmtId="0" fontId="24" fillId="143" borderId="46" applyNumberFormat="0" applyProtection="0">
      <alignment horizontal="left" vertical="center" indent="1"/>
    </xf>
    <xf numFmtId="0" fontId="73" fillId="0" borderId="0"/>
    <xf numFmtId="0" fontId="153" fillId="64" borderId="47" applyNumberFormat="0" applyProtection="0">
      <alignment horizontal="left" vertical="center" indent="1"/>
    </xf>
    <xf numFmtId="0" fontId="24" fillId="142" borderId="54" applyNumberFormat="0" applyProtection="0">
      <alignment horizontal="left" vertical="center"/>
    </xf>
    <xf numFmtId="0" fontId="24" fillId="142" borderId="54" applyNumberFormat="0" applyProtection="0">
      <alignment horizontal="left" vertical="center"/>
    </xf>
    <xf numFmtId="0" fontId="24" fillId="142" borderId="54" applyNumberFormat="0" applyProtection="0">
      <alignment horizontal="left" vertical="center"/>
    </xf>
    <xf numFmtId="0" fontId="153" fillId="64" borderId="47" applyNumberFormat="0" applyProtection="0">
      <alignment horizontal="left" vertical="center" indent="1"/>
    </xf>
    <xf numFmtId="0" fontId="153" fillId="64" borderId="47" applyNumberFormat="0" applyProtection="0">
      <alignment horizontal="left" vertical="center" indent="1"/>
    </xf>
    <xf numFmtId="0" fontId="153" fillId="64" borderId="47" applyNumberFormat="0" applyProtection="0">
      <alignment horizontal="left" vertical="center" indent="1"/>
    </xf>
    <xf numFmtId="0" fontId="153" fillId="64" borderId="47" applyNumberFormat="0" applyProtection="0">
      <alignment horizontal="left" vertical="center" indent="1"/>
    </xf>
    <xf numFmtId="0" fontId="153" fillId="64" borderId="47" applyNumberFormat="0" applyProtection="0">
      <alignment horizontal="left" vertical="center" indent="1"/>
    </xf>
    <xf numFmtId="0" fontId="24" fillId="146" borderId="55" applyNumberFormat="0" applyProtection="0">
      <alignment horizontal="left" vertical="center" wrapText="1" indent="2"/>
    </xf>
    <xf numFmtId="0" fontId="24" fillId="142" borderId="54" applyNumberFormat="0" applyProtection="0">
      <alignment horizontal="left" vertical="center" indent="1"/>
    </xf>
    <xf numFmtId="0" fontId="24" fillId="143" borderId="46" applyNumberFormat="0" applyProtection="0">
      <alignment horizontal="left" vertical="center" indent="1"/>
    </xf>
    <xf numFmtId="0" fontId="84" fillId="143" borderId="55" applyNumberFormat="0" applyProtection="0">
      <alignment horizontal="center" vertical="center" wrapText="1"/>
    </xf>
    <xf numFmtId="0" fontId="73" fillId="0" borderId="0"/>
    <xf numFmtId="0" fontId="29" fillId="142" borderId="54" applyNumberFormat="0" applyProtection="0">
      <alignment horizontal="left" vertical="top" indent="1"/>
    </xf>
    <xf numFmtId="0" fontId="24" fillId="142" borderId="54" applyNumberFormat="0" applyProtection="0">
      <alignment horizontal="left" vertical="top"/>
    </xf>
    <xf numFmtId="0" fontId="24" fillId="142" borderId="54" applyNumberFormat="0" applyProtection="0">
      <alignment horizontal="left" vertical="top"/>
    </xf>
    <xf numFmtId="0" fontId="24" fillId="142" borderId="54" applyNumberFormat="0" applyProtection="0">
      <alignment horizontal="left" vertical="top"/>
    </xf>
    <xf numFmtId="0" fontId="29" fillId="142" borderId="54" applyNumberFormat="0" applyProtection="0">
      <alignment horizontal="left" vertical="top" indent="1"/>
    </xf>
    <xf numFmtId="0" fontId="29" fillId="142" borderId="54" applyNumberFormat="0" applyProtection="0">
      <alignment horizontal="left" vertical="top" indent="1"/>
    </xf>
    <xf numFmtId="0" fontId="29" fillId="142" borderId="54" applyNumberFormat="0" applyProtection="0">
      <alignment horizontal="left" vertical="top" indent="1"/>
    </xf>
    <xf numFmtId="0" fontId="29" fillId="142" borderId="54" applyNumberFormat="0" applyProtection="0">
      <alignment horizontal="left" vertical="top" indent="1"/>
    </xf>
    <xf numFmtId="0" fontId="29" fillId="142" borderId="54" applyNumberFormat="0" applyProtection="0">
      <alignment horizontal="left" vertical="top" indent="1"/>
    </xf>
    <xf numFmtId="0" fontId="29" fillId="142" borderId="54" applyNumberFormat="0" applyProtection="0">
      <alignment horizontal="left" vertical="top" indent="1"/>
    </xf>
    <xf numFmtId="0" fontId="29" fillId="142" borderId="54" applyNumberFormat="0" applyProtection="0">
      <alignment horizontal="left" vertical="top" indent="1"/>
    </xf>
    <xf numFmtId="0" fontId="24" fillId="142" borderId="54" applyNumberFormat="0" applyProtection="0">
      <alignment horizontal="left" vertical="top" indent="1"/>
    </xf>
    <xf numFmtId="0" fontId="24" fillId="40" borderId="46" applyNumberFormat="0" applyProtection="0">
      <alignment horizontal="left" vertical="center" indent="1"/>
    </xf>
    <xf numFmtId="0" fontId="73" fillId="0" borderId="0"/>
    <xf numFmtId="0" fontId="153" fillId="147" borderId="47" applyNumberFormat="0" applyProtection="0">
      <alignment horizontal="left" vertical="center" indent="1"/>
    </xf>
    <xf numFmtId="0" fontId="24" fillId="144" borderId="54" applyNumberFormat="0" applyProtection="0">
      <alignment horizontal="left" vertical="center"/>
    </xf>
    <xf numFmtId="0" fontId="24" fillId="144" borderId="54" applyNumberFormat="0" applyProtection="0">
      <alignment horizontal="left" vertical="center"/>
    </xf>
    <xf numFmtId="0" fontId="24" fillId="144" borderId="54" applyNumberFormat="0" applyProtection="0">
      <alignment horizontal="left" vertical="center"/>
    </xf>
    <xf numFmtId="0" fontId="153" fillId="147" borderId="47" applyNumberFormat="0" applyProtection="0">
      <alignment horizontal="left" vertical="center" indent="1"/>
    </xf>
    <xf numFmtId="0" fontId="153" fillId="147" borderId="47" applyNumberFormat="0" applyProtection="0">
      <alignment horizontal="left" vertical="center" indent="1"/>
    </xf>
    <xf numFmtId="0" fontId="153" fillId="147" borderId="47" applyNumberFormat="0" applyProtection="0">
      <alignment horizontal="left" vertical="center" indent="1"/>
    </xf>
    <xf numFmtId="0" fontId="153" fillId="147" borderId="47" applyNumberFormat="0" applyProtection="0">
      <alignment horizontal="left" vertical="center" indent="1"/>
    </xf>
    <xf numFmtId="0" fontId="153" fillId="147" borderId="47" applyNumberFormat="0" applyProtection="0">
      <alignment horizontal="left" vertical="center" indent="1"/>
    </xf>
    <xf numFmtId="0" fontId="24" fillId="148" borderId="55" applyNumberFormat="0" applyProtection="0">
      <alignment horizontal="left" vertical="center" wrapText="1" indent="4"/>
    </xf>
    <xf numFmtId="0" fontId="24" fillId="144" borderId="54" applyNumberFormat="0" applyProtection="0">
      <alignment horizontal="left" vertical="center" indent="1"/>
    </xf>
    <xf numFmtId="0" fontId="24" fillId="40" borderId="46" applyNumberFormat="0" applyProtection="0">
      <alignment horizontal="left" vertical="center" indent="1"/>
    </xf>
    <xf numFmtId="0" fontId="84" fillId="40" borderId="55" applyNumberFormat="0" applyProtection="0">
      <alignment horizontal="center" vertical="center" wrapText="1"/>
    </xf>
    <xf numFmtId="0" fontId="73" fillId="0" borderId="0"/>
    <xf numFmtId="0" fontId="29" fillId="144" borderId="54" applyNumberFormat="0" applyProtection="0">
      <alignment horizontal="left" vertical="top" indent="1"/>
    </xf>
    <xf numFmtId="0" fontId="24" fillId="144" borderId="54" applyNumberFormat="0" applyProtection="0">
      <alignment horizontal="left" vertical="top"/>
    </xf>
    <xf numFmtId="0" fontId="24" fillId="144" borderId="54" applyNumberFormat="0" applyProtection="0">
      <alignment horizontal="left" vertical="top"/>
    </xf>
    <xf numFmtId="0" fontId="24" fillId="144" borderId="54" applyNumberFormat="0" applyProtection="0">
      <alignment horizontal="left" vertical="top"/>
    </xf>
    <xf numFmtId="0" fontId="29" fillId="144" borderId="54" applyNumberFormat="0" applyProtection="0">
      <alignment horizontal="left" vertical="top" indent="1"/>
    </xf>
    <xf numFmtId="0" fontId="29" fillId="144" borderId="54" applyNumberFormat="0" applyProtection="0">
      <alignment horizontal="left" vertical="top" indent="1"/>
    </xf>
    <xf numFmtId="0" fontId="29" fillId="144" borderId="54" applyNumberFormat="0" applyProtection="0">
      <alignment horizontal="left" vertical="top" indent="1"/>
    </xf>
    <xf numFmtId="0" fontId="29" fillId="144" borderId="54" applyNumberFormat="0" applyProtection="0">
      <alignment horizontal="left" vertical="top" indent="1"/>
    </xf>
    <xf numFmtId="0" fontId="29" fillId="144" borderId="54" applyNumberFormat="0" applyProtection="0">
      <alignment horizontal="left" vertical="top" indent="1"/>
    </xf>
    <xf numFmtId="0" fontId="29" fillId="144" borderId="54" applyNumberFormat="0" applyProtection="0">
      <alignment horizontal="left" vertical="top" indent="1"/>
    </xf>
    <xf numFmtId="0" fontId="29" fillId="144" borderId="54" applyNumberFormat="0" applyProtection="0">
      <alignment horizontal="left" vertical="top" indent="1"/>
    </xf>
    <xf numFmtId="0" fontId="24" fillId="144" borderId="54" applyNumberFormat="0" applyProtection="0">
      <alignment horizontal="left" vertical="top" indent="1"/>
    </xf>
    <xf numFmtId="0" fontId="24" fillId="33" borderId="46" applyNumberFormat="0" applyProtection="0">
      <alignment horizontal="left" vertical="center" indent="1"/>
    </xf>
    <xf numFmtId="0" fontId="73" fillId="0" borderId="0"/>
    <xf numFmtId="0" fontId="153" fillId="60" borderId="47" applyNumberFormat="0" applyProtection="0">
      <alignment horizontal="left" vertical="center" indent="1"/>
    </xf>
    <xf numFmtId="0" fontId="24" fillId="60" borderId="54" applyNumberFormat="0" applyProtection="0">
      <alignment horizontal="left" vertical="center"/>
    </xf>
    <xf numFmtId="0" fontId="24" fillId="60" borderId="54" applyNumberFormat="0" applyProtection="0">
      <alignment horizontal="left" vertical="center"/>
    </xf>
    <xf numFmtId="0" fontId="24" fillId="60" borderId="54" applyNumberFormat="0" applyProtection="0">
      <alignment horizontal="left" vertical="center"/>
    </xf>
    <xf numFmtId="0" fontId="153" fillId="60" borderId="47" applyNumberFormat="0" applyProtection="0">
      <alignment horizontal="left" vertical="center" indent="1"/>
    </xf>
    <xf numFmtId="0" fontId="153" fillId="60" borderId="47" applyNumberFormat="0" applyProtection="0">
      <alignment horizontal="left" vertical="center" indent="1"/>
    </xf>
    <xf numFmtId="0" fontId="153" fillId="60" borderId="47" applyNumberFormat="0" applyProtection="0">
      <alignment horizontal="left" vertical="center" indent="1"/>
    </xf>
    <xf numFmtId="0" fontId="153" fillId="60" borderId="47" applyNumberFormat="0" applyProtection="0">
      <alignment horizontal="left" vertical="center" indent="1"/>
    </xf>
    <xf numFmtId="0" fontId="24" fillId="149" borderId="55" applyNumberFormat="0" applyProtection="0">
      <alignment horizontal="left" vertical="center" wrapText="1" indent="6"/>
    </xf>
    <xf numFmtId="0" fontId="153" fillId="60" borderId="47" applyNumberFormat="0" applyProtection="0">
      <alignment horizontal="left" vertical="center" indent="1"/>
    </xf>
    <xf numFmtId="0" fontId="24" fillId="33" borderId="46" applyNumberFormat="0" applyProtection="0">
      <alignment horizontal="left" vertical="center" indent="1"/>
    </xf>
    <xf numFmtId="0" fontId="73" fillId="0" borderId="0"/>
    <xf numFmtId="0" fontId="29" fillId="60" borderId="54" applyNumberFormat="0" applyProtection="0">
      <alignment horizontal="left" vertical="top" indent="1"/>
    </xf>
    <xf numFmtId="0" fontId="24" fillId="60" borderId="54" applyNumberFormat="0" applyProtection="0">
      <alignment horizontal="left" vertical="top"/>
    </xf>
    <xf numFmtId="0" fontId="24" fillId="60" borderId="54" applyNumberFormat="0" applyProtection="0">
      <alignment horizontal="left" vertical="top"/>
    </xf>
    <xf numFmtId="0" fontId="24" fillId="60" borderId="54" applyNumberFormat="0" applyProtection="0">
      <alignment horizontal="left" vertical="top"/>
    </xf>
    <xf numFmtId="0" fontId="29" fillId="60" borderId="54" applyNumberFormat="0" applyProtection="0">
      <alignment horizontal="left" vertical="top" indent="1"/>
    </xf>
    <xf numFmtId="0" fontId="29" fillId="60" borderId="54" applyNumberFormat="0" applyProtection="0">
      <alignment horizontal="left" vertical="top" indent="1"/>
    </xf>
    <xf numFmtId="0" fontId="29" fillId="60" borderId="54" applyNumberFormat="0" applyProtection="0">
      <alignment horizontal="left" vertical="top" indent="1"/>
    </xf>
    <xf numFmtId="0" fontId="29" fillId="60" borderId="54" applyNumberFormat="0" applyProtection="0">
      <alignment horizontal="left" vertical="top" indent="1"/>
    </xf>
    <xf numFmtId="0" fontId="29" fillId="60" borderId="54" applyNumberFormat="0" applyProtection="0">
      <alignment horizontal="left" vertical="top" indent="1"/>
    </xf>
    <xf numFmtId="0" fontId="29" fillId="60" borderId="54" applyNumberFormat="0" applyProtection="0">
      <alignment horizontal="left" vertical="top" indent="1"/>
    </xf>
    <xf numFmtId="0" fontId="29" fillId="60" borderId="54" applyNumberFormat="0" applyProtection="0">
      <alignment horizontal="left" vertical="top" indent="1"/>
    </xf>
    <xf numFmtId="0" fontId="24" fillId="60" borderId="54" applyNumberFormat="0" applyProtection="0">
      <alignment horizontal="left" vertical="top" indent="1"/>
    </xf>
    <xf numFmtId="0" fontId="24" fillId="36" borderId="46" applyNumberFormat="0" applyProtection="0">
      <alignment horizontal="left" vertical="center" indent="1"/>
    </xf>
    <xf numFmtId="0" fontId="73" fillId="0" borderId="0"/>
    <xf numFmtId="0" fontId="153" fillId="145" borderId="47" applyNumberFormat="0" applyProtection="0">
      <alignment horizontal="left" vertical="center" indent="1"/>
    </xf>
    <xf numFmtId="0" fontId="24" fillId="145" borderId="54" applyNumberFormat="0" applyProtection="0">
      <alignment horizontal="left" vertical="center"/>
    </xf>
    <xf numFmtId="0" fontId="24" fillId="145" borderId="54" applyNumberFormat="0" applyProtection="0">
      <alignment horizontal="left" vertical="center"/>
    </xf>
    <xf numFmtId="0" fontId="24" fillId="145" borderId="54" applyNumberFormat="0" applyProtection="0">
      <alignment horizontal="left" vertical="center"/>
    </xf>
    <xf numFmtId="0" fontId="153" fillId="145" borderId="47" applyNumberFormat="0" applyProtection="0">
      <alignment horizontal="left" vertical="center" indent="1"/>
    </xf>
    <xf numFmtId="0" fontId="153" fillId="145" borderId="47" applyNumberFormat="0" applyProtection="0">
      <alignment horizontal="left" vertical="center" indent="1"/>
    </xf>
    <xf numFmtId="0" fontId="153" fillId="145" borderId="47" applyNumberFormat="0" applyProtection="0">
      <alignment horizontal="left" vertical="center" indent="1"/>
    </xf>
    <xf numFmtId="0" fontId="153" fillId="145" borderId="47" applyNumberFormat="0" applyProtection="0">
      <alignment horizontal="left" vertical="center" indent="1"/>
    </xf>
    <xf numFmtId="0" fontId="24" fillId="0" borderId="55" applyNumberFormat="0" applyProtection="0">
      <alignment horizontal="left" vertical="center" indent="1"/>
    </xf>
    <xf numFmtId="0" fontId="153" fillId="145" borderId="47" applyNumberFormat="0" applyProtection="0">
      <alignment horizontal="left" vertical="center" indent="1"/>
    </xf>
    <xf numFmtId="0" fontId="24" fillId="36" borderId="46" applyNumberFormat="0" applyProtection="0">
      <alignment horizontal="left" vertical="center" indent="1"/>
    </xf>
    <xf numFmtId="0" fontId="73" fillId="0" borderId="0"/>
    <xf numFmtId="0" fontId="29" fillId="145" borderId="54" applyNumberFormat="0" applyProtection="0">
      <alignment horizontal="left" vertical="top" indent="1"/>
    </xf>
    <xf numFmtId="0" fontId="24" fillId="145" borderId="54" applyNumberFormat="0" applyProtection="0">
      <alignment horizontal="left" vertical="top"/>
    </xf>
    <xf numFmtId="0" fontId="24" fillId="145" borderId="54" applyNumberFormat="0" applyProtection="0">
      <alignment horizontal="left" vertical="top"/>
    </xf>
    <xf numFmtId="0" fontId="24" fillId="145" borderId="54" applyNumberFormat="0" applyProtection="0">
      <alignment horizontal="left" vertical="top"/>
    </xf>
    <xf numFmtId="0" fontId="29" fillId="145" borderId="54" applyNumberFormat="0" applyProtection="0">
      <alignment horizontal="left" vertical="top" indent="1"/>
    </xf>
    <xf numFmtId="0" fontId="29" fillId="145" borderId="54" applyNumberFormat="0" applyProtection="0">
      <alignment horizontal="left" vertical="top" indent="1"/>
    </xf>
    <xf numFmtId="0" fontId="29" fillId="145" borderId="54" applyNumberFormat="0" applyProtection="0">
      <alignment horizontal="left" vertical="top" indent="1"/>
    </xf>
    <xf numFmtId="0" fontId="29" fillId="145" borderId="54" applyNumberFormat="0" applyProtection="0">
      <alignment horizontal="left" vertical="top" indent="1"/>
    </xf>
    <xf numFmtId="0" fontId="29" fillId="145" borderId="54" applyNumberFormat="0" applyProtection="0">
      <alignment horizontal="left" vertical="top" indent="1"/>
    </xf>
    <xf numFmtId="0" fontId="29" fillId="145" borderId="54" applyNumberFormat="0" applyProtection="0">
      <alignment horizontal="left" vertical="top" indent="1"/>
    </xf>
    <xf numFmtId="0" fontId="29" fillId="145" borderId="54" applyNumberFormat="0" applyProtection="0">
      <alignment horizontal="left" vertical="top" indent="1"/>
    </xf>
    <xf numFmtId="0" fontId="24" fillId="145" borderId="54" applyNumberFormat="0" applyProtection="0">
      <alignment horizontal="left" vertical="top" indent="1"/>
    </xf>
    <xf numFmtId="0" fontId="17" fillId="0" borderId="0"/>
    <xf numFmtId="0" fontId="24" fillId="51" borderId="16" applyNumberFormat="0">
      <protection locked="0"/>
    </xf>
    <xf numFmtId="0" fontId="24" fillId="51" borderId="16" applyNumberFormat="0">
      <protection locked="0"/>
    </xf>
    <xf numFmtId="0" fontId="17" fillId="0" borderId="0"/>
    <xf numFmtId="0" fontId="29" fillId="51" borderId="58" applyNumberFormat="0">
      <protection locked="0"/>
    </xf>
    <xf numFmtId="0" fontId="24" fillId="51" borderId="59" applyNumberFormat="0">
      <protection locked="0"/>
    </xf>
    <xf numFmtId="0" fontId="24" fillId="51" borderId="59" applyNumberFormat="0">
      <protection locked="0"/>
    </xf>
    <xf numFmtId="0" fontId="24" fillId="51" borderId="59" applyNumberFormat="0">
      <protection locked="0"/>
    </xf>
    <xf numFmtId="0" fontId="24" fillId="51" borderId="59" applyNumberFormat="0">
      <protection locked="0"/>
    </xf>
    <xf numFmtId="0" fontId="17" fillId="0" borderId="0"/>
    <xf numFmtId="0" fontId="17" fillId="0" borderId="0"/>
    <xf numFmtId="0" fontId="29" fillId="51" borderId="58" applyNumberFormat="0">
      <protection locked="0"/>
    </xf>
    <xf numFmtId="0" fontId="29" fillId="51" borderId="58" applyNumberFormat="0">
      <protection locked="0"/>
    </xf>
    <xf numFmtId="0" fontId="29" fillId="51" borderId="58" applyNumberFormat="0">
      <protection locked="0"/>
    </xf>
    <xf numFmtId="0" fontId="29" fillId="51" borderId="58" applyNumberFormat="0">
      <protection locked="0"/>
    </xf>
    <xf numFmtId="0" fontId="29" fillId="51" borderId="58" applyNumberFormat="0">
      <protection locked="0"/>
    </xf>
    <xf numFmtId="0" fontId="24" fillId="51" borderId="16" applyNumberFormat="0">
      <protection locked="0"/>
    </xf>
    <xf numFmtId="0" fontId="222" fillId="142" borderId="60" applyBorder="0"/>
    <xf numFmtId="4" fontId="108" fillId="124" borderId="46" applyNumberFormat="0" applyProtection="0">
      <alignment vertical="center"/>
    </xf>
    <xf numFmtId="0" fontId="73" fillId="0" borderId="0"/>
    <xf numFmtId="4" fontId="213" fillId="54" borderId="54" applyNumberFormat="0" applyProtection="0">
      <alignment vertical="center"/>
    </xf>
    <xf numFmtId="4" fontId="34" fillId="54" borderId="54" applyNumberFormat="0" applyProtection="0">
      <alignment vertical="center"/>
    </xf>
    <xf numFmtId="4" fontId="34" fillId="54" borderId="54" applyNumberFormat="0" applyProtection="0">
      <alignment vertical="center"/>
    </xf>
    <xf numFmtId="4" fontId="34" fillId="54" borderId="54" applyNumberFormat="0" applyProtection="0">
      <alignment vertical="center"/>
    </xf>
    <xf numFmtId="4" fontId="213" fillId="54" borderId="54" applyNumberFormat="0" applyProtection="0">
      <alignment vertical="center"/>
    </xf>
    <xf numFmtId="4" fontId="213" fillId="54" borderId="54" applyNumberFormat="0" applyProtection="0">
      <alignment vertical="center"/>
    </xf>
    <xf numFmtId="4" fontId="213" fillId="54" borderId="54" applyNumberFormat="0" applyProtection="0">
      <alignment vertical="center"/>
    </xf>
    <xf numFmtId="4" fontId="213" fillId="54" borderId="54" applyNumberFormat="0" applyProtection="0">
      <alignment vertical="center"/>
    </xf>
    <xf numFmtId="4" fontId="108" fillId="124" borderId="46" applyNumberFormat="0" applyProtection="0">
      <alignment vertical="center"/>
    </xf>
    <xf numFmtId="4" fontId="216" fillId="124" borderId="46" applyNumberFormat="0" applyProtection="0">
      <alignment vertical="center"/>
    </xf>
    <xf numFmtId="0" fontId="73" fillId="0" borderId="0"/>
    <xf numFmtId="4" fontId="63" fillId="124" borderId="16" applyNumberFormat="0" applyProtection="0">
      <alignment vertical="center"/>
    </xf>
    <xf numFmtId="4" fontId="63" fillId="124" borderId="16" applyNumberFormat="0" applyProtection="0">
      <alignment vertical="center"/>
    </xf>
    <xf numFmtId="4" fontId="223" fillId="54" borderId="54" applyNumberFormat="0" applyProtection="0">
      <alignment vertical="center"/>
    </xf>
    <xf numFmtId="4" fontId="223" fillId="54" borderId="54" applyNumberFormat="0" applyProtection="0">
      <alignment vertical="center"/>
    </xf>
    <xf numFmtId="4" fontId="63" fillId="124" borderId="16" applyNumberFormat="0" applyProtection="0">
      <alignment vertical="center"/>
    </xf>
    <xf numFmtId="4" fontId="63" fillId="124" borderId="16" applyNumberFormat="0" applyProtection="0">
      <alignment vertical="center"/>
    </xf>
    <xf numFmtId="4" fontId="63" fillId="124" borderId="16" applyNumberFormat="0" applyProtection="0">
      <alignment vertical="center"/>
    </xf>
    <xf numFmtId="4" fontId="63" fillId="124" borderId="16" applyNumberFormat="0" applyProtection="0">
      <alignment vertical="center"/>
    </xf>
    <xf numFmtId="4" fontId="63" fillId="124" borderId="16" applyNumberFormat="0" applyProtection="0">
      <alignment vertical="center"/>
    </xf>
    <xf numFmtId="4" fontId="63" fillId="124" borderId="16" applyNumberFormat="0" applyProtection="0">
      <alignment vertical="center"/>
    </xf>
    <xf numFmtId="4" fontId="63" fillId="124" borderId="16" applyNumberFormat="0" applyProtection="0">
      <alignment vertical="center"/>
    </xf>
    <xf numFmtId="4" fontId="63" fillId="124" borderId="16" applyNumberFormat="0" applyProtection="0">
      <alignment vertical="center"/>
    </xf>
    <xf numFmtId="4" fontId="216" fillId="124" borderId="46" applyNumberFormat="0" applyProtection="0">
      <alignment vertical="center"/>
    </xf>
    <xf numFmtId="4" fontId="108" fillId="124" borderId="46" applyNumberFormat="0" applyProtection="0">
      <alignment horizontal="left" vertical="center" indent="1"/>
    </xf>
    <xf numFmtId="0" fontId="73" fillId="0" borderId="0"/>
    <xf numFmtId="4" fontId="213" fillId="64" borderId="54" applyNumberFormat="0" applyProtection="0">
      <alignment horizontal="left" vertical="center" indent="1"/>
    </xf>
    <xf numFmtId="4" fontId="34" fillId="54" borderId="54" applyNumberFormat="0" applyProtection="0">
      <alignment horizontal="left" vertical="center"/>
    </xf>
    <xf numFmtId="4" fontId="34" fillId="54" borderId="54" applyNumberFormat="0" applyProtection="0">
      <alignment horizontal="left" vertical="center"/>
    </xf>
    <xf numFmtId="4" fontId="34" fillId="54" borderId="54" applyNumberFormat="0" applyProtection="0">
      <alignment horizontal="left" vertical="center"/>
    </xf>
    <xf numFmtId="4" fontId="213" fillId="64" borderId="54" applyNumberFormat="0" applyProtection="0">
      <alignment horizontal="left" vertical="center" indent="1"/>
    </xf>
    <xf numFmtId="4" fontId="213" fillId="64" borderId="54" applyNumberFormat="0" applyProtection="0">
      <alignment horizontal="left" vertical="center" indent="1"/>
    </xf>
    <xf numFmtId="4" fontId="213" fillId="64" borderId="54" applyNumberFormat="0" applyProtection="0">
      <alignment horizontal="left" vertical="center" indent="1"/>
    </xf>
    <xf numFmtId="4" fontId="213" fillId="64" borderId="54" applyNumberFormat="0" applyProtection="0">
      <alignment horizontal="left" vertical="center" indent="1"/>
    </xf>
    <xf numFmtId="4" fontId="108" fillId="124" borderId="46" applyNumberFormat="0" applyProtection="0">
      <alignment horizontal="left" vertical="center" indent="1"/>
    </xf>
    <xf numFmtId="4" fontId="108" fillId="124" borderId="46" applyNumberFormat="0" applyProtection="0">
      <alignment horizontal="left" vertical="center" indent="1"/>
    </xf>
    <xf numFmtId="0" fontId="73" fillId="0" borderId="0"/>
    <xf numFmtId="0" fontId="213" fillId="54" borderId="54" applyNumberFormat="0" applyProtection="0">
      <alignment horizontal="left" vertical="top" indent="1"/>
    </xf>
    <xf numFmtId="0" fontId="34" fillId="54" borderId="54" applyNumberFormat="0" applyProtection="0">
      <alignment horizontal="left" vertical="top"/>
    </xf>
    <xf numFmtId="0" fontId="34" fillId="54" borderId="54" applyNumberFormat="0" applyProtection="0">
      <alignment horizontal="left" vertical="top"/>
    </xf>
    <xf numFmtId="0" fontId="34" fillId="54" borderId="54" applyNumberFormat="0" applyProtection="0">
      <alignment horizontal="left" vertical="top"/>
    </xf>
    <xf numFmtId="0" fontId="213" fillId="54" borderId="54" applyNumberFormat="0" applyProtection="0">
      <alignment horizontal="left" vertical="top" indent="1"/>
    </xf>
    <xf numFmtId="0" fontId="213" fillId="54" borderId="54" applyNumberFormat="0" applyProtection="0">
      <alignment horizontal="left" vertical="top" indent="1"/>
    </xf>
    <xf numFmtId="0" fontId="213" fillId="54" borderId="54" applyNumberFormat="0" applyProtection="0">
      <alignment horizontal="left" vertical="top" indent="1"/>
    </xf>
    <xf numFmtId="0" fontId="213" fillId="54" borderId="54" applyNumberFormat="0" applyProtection="0">
      <alignment horizontal="left" vertical="top" indent="1"/>
    </xf>
    <xf numFmtId="4" fontId="108" fillId="124" borderId="46" applyNumberFormat="0" applyProtection="0">
      <alignment horizontal="left" vertical="center" indent="1"/>
    </xf>
    <xf numFmtId="4" fontId="108" fillId="141" borderId="46" applyNumberFormat="0" applyProtection="0">
      <alignment horizontal="right" vertical="center"/>
    </xf>
    <xf numFmtId="0" fontId="73" fillId="0" borderId="0"/>
    <xf numFmtId="4" fontId="153" fillId="0" borderId="47" applyNumberFormat="0" applyProtection="0">
      <alignment horizontal="right" vertical="center"/>
    </xf>
    <xf numFmtId="4" fontId="34" fillId="145" borderId="54" applyNumberFormat="0" applyProtection="0">
      <alignment horizontal="right" vertical="center"/>
    </xf>
    <xf numFmtId="4" fontId="34" fillId="145" borderId="54" applyNumberFormat="0" applyProtection="0">
      <alignment horizontal="right" vertical="center"/>
    </xf>
    <xf numFmtId="4" fontId="34" fillId="145" borderId="54" applyNumberFormat="0" applyProtection="0">
      <alignment horizontal="right" vertical="center"/>
    </xf>
    <xf numFmtId="4" fontId="153" fillId="0" borderId="47" applyNumberFormat="0" applyProtection="0">
      <alignment horizontal="right" vertical="center"/>
    </xf>
    <xf numFmtId="4" fontId="153" fillId="0" borderId="47" applyNumberFormat="0" applyProtection="0">
      <alignment horizontal="right" vertical="center"/>
    </xf>
    <xf numFmtId="4" fontId="153" fillId="0" borderId="47" applyNumberFormat="0" applyProtection="0">
      <alignment horizontal="right" vertical="center"/>
    </xf>
    <xf numFmtId="4" fontId="153" fillId="0" borderId="47" applyNumberFormat="0" applyProtection="0">
      <alignment horizontal="right" vertical="center"/>
    </xf>
    <xf numFmtId="4" fontId="108" fillId="141" borderId="46" applyNumberFormat="0" applyProtection="0">
      <alignment horizontal="right" vertical="center"/>
    </xf>
    <xf numFmtId="4" fontId="108" fillId="51" borderId="0" applyNumberFormat="0" applyProtection="0">
      <alignment horizontal="right" vertical="center"/>
    </xf>
    <xf numFmtId="4" fontId="216" fillId="141" borderId="46" applyNumberFormat="0" applyProtection="0">
      <alignment horizontal="right" vertical="center"/>
    </xf>
    <xf numFmtId="0" fontId="73" fillId="0" borderId="0"/>
    <xf numFmtId="4" fontId="63" fillId="37" borderId="47" applyNumberFormat="0" applyProtection="0">
      <alignment horizontal="right" vertical="center"/>
    </xf>
    <xf numFmtId="4" fontId="223" fillId="145" borderId="54" applyNumberFormat="0" applyProtection="0">
      <alignment horizontal="right" vertical="center"/>
    </xf>
    <xf numFmtId="4" fontId="223" fillId="145" borderId="54" applyNumberFormat="0" applyProtection="0">
      <alignment horizontal="right" vertical="center"/>
    </xf>
    <xf numFmtId="4" fontId="223" fillId="145" borderId="54" applyNumberFormat="0" applyProtection="0">
      <alignment horizontal="right" vertical="center"/>
    </xf>
    <xf numFmtId="4" fontId="63" fillId="37" borderId="47" applyNumberFormat="0" applyProtection="0">
      <alignment horizontal="right" vertical="center"/>
    </xf>
    <xf numFmtId="4" fontId="63" fillId="37" borderId="47" applyNumberFormat="0" applyProtection="0">
      <alignment horizontal="right" vertical="center"/>
    </xf>
    <xf numFmtId="4" fontId="63" fillId="37" borderId="47" applyNumberFormat="0" applyProtection="0">
      <alignment horizontal="right" vertical="center"/>
    </xf>
    <xf numFmtId="4" fontId="63" fillId="37" borderId="47" applyNumberFormat="0" applyProtection="0">
      <alignment horizontal="right" vertical="center"/>
    </xf>
    <xf numFmtId="4" fontId="216" fillId="141" borderId="46" applyNumberFormat="0" applyProtection="0">
      <alignment horizontal="right" vertical="center"/>
    </xf>
    <xf numFmtId="0" fontId="24" fillId="36" borderId="46" applyNumberFormat="0" applyProtection="0">
      <alignment horizontal="left" vertical="center" indent="1"/>
    </xf>
    <xf numFmtId="0" fontId="73" fillId="0" borderId="0"/>
    <xf numFmtId="4" fontId="153" fillId="70" borderId="47" applyNumberFormat="0" applyProtection="0">
      <alignment horizontal="left" vertical="center" indent="1"/>
    </xf>
    <xf numFmtId="4" fontId="34" fillId="144" borderId="54" applyNumberFormat="0" applyProtection="0">
      <alignment horizontal="left" vertical="center"/>
    </xf>
    <xf numFmtId="4" fontId="34" fillId="144" borderId="54" applyNumberFormat="0" applyProtection="0">
      <alignment horizontal="left" vertical="center"/>
    </xf>
    <xf numFmtId="4" fontId="34" fillId="144" borderId="54" applyNumberFormat="0" applyProtection="0">
      <alignment horizontal="left" vertical="center"/>
    </xf>
    <xf numFmtId="4" fontId="153" fillId="70" borderId="47" applyNumberFormat="0" applyProtection="0">
      <alignment horizontal="left" vertical="center" indent="1"/>
    </xf>
    <xf numFmtId="4" fontId="153" fillId="70" borderId="47" applyNumberFormat="0" applyProtection="0">
      <alignment horizontal="left" vertical="center" indent="1"/>
    </xf>
    <xf numFmtId="4" fontId="153" fillId="70" borderId="47" applyNumberFormat="0" applyProtection="0">
      <alignment horizontal="left" vertical="center" indent="1"/>
    </xf>
    <xf numFmtId="4" fontId="153" fillId="70" borderId="47" applyNumberFormat="0" applyProtection="0">
      <alignment horizontal="left" vertical="center" indent="1"/>
    </xf>
    <xf numFmtId="4" fontId="153" fillId="70" borderId="47" applyNumberFormat="0" applyProtection="0">
      <alignment horizontal="left" vertical="center" indent="1"/>
    </xf>
    <xf numFmtId="0" fontId="24" fillId="36" borderId="61" applyNumberFormat="0" applyProtection="0">
      <alignment horizontal="left" vertical="center" wrapText="1"/>
    </xf>
    <xf numFmtId="4" fontId="153" fillId="70" borderId="47" applyNumberFormat="0" applyProtection="0">
      <alignment horizontal="left" vertical="center" indent="1"/>
    </xf>
    <xf numFmtId="0" fontId="24" fillId="36" borderId="46" applyNumberFormat="0" applyProtection="0">
      <alignment horizontal="left" vertical="center" indent="1"/>
    </xf>
    <xf numFmtId="0" fontId="73" fillId="0" borderId="0"/>
    <xf numFmtId="0" fontId="213" fillId="144" borderId="54" applyNumberFormat="0" applyProtection="0">
      <alignment horizontal="left" vertical="top" indent="1"/>
    </xf>
    <xf numFmtId="0" fontId="34" fillId="144" borderId="54" applyNumberFormat="0" applyProtection="0">
      <alignment horizontal="left" vertical="top"/>
    </xf>
    <xf numFmtId="0" fontId="34" fillId="144" borderId="54" applyNumberFormat="0" applyProtection="0">
      <alignment horizontal="left" vertical="top"/>
    </xf>
    <xf numFmtId="0" fontId="34" fillId="144" borderId="54" applyNumberFormat="0" applyProtection="0">
      <alignment horizontal="left" vertical="top"/>
    </xf>
    <xf numFmtId="0" fontId="213" fillId="144" borderId="54" applyNumberFormat="0" applyProtection="0">
      <alignment horizontal="left" vertical="top" indent="1"/>
    </xf>
    <xf numFmtId="0" fontId="213" fillId="144" borderId="54" applyNumberFormat="0" applyProtection="0">
      <alignment horizontal="left" vertical="top" indent="1"/>
    </xf>
    <xf numFmtId="0" fontId="213" fillId="144" borderId="54" applyNumberFormat="0" applyProtection="0">
      <alignment horizontal="left" vertical="top" indent="1"/>
    </xf>
    <xf numFmtId="0" fontId="213" fillId="144" borderId="54" applyNumberFormat="0" applyProtection="0">
      <alignment horizontal="left" vertical="top" indent="1"/>
    </xf>
    <xf numFmtId="0" fontId="84" fillId="49" borderId="55" applyNumberFormat="0" applyProtection="0">
      <alignment horizontal="center" vertical="center"/>
    </xf>
    <xf numFmtId="0" fontId="224" fillId="0" borderId="0"/>
    <xf numFmtId="170" fontId="225" fillId="107" borderId="0">
      <alignment horizontal="right" vertical="top"/>
    </xf>
    <xf numFmtId="4" fontId="63" fillId="150" borderId="30" applyNumberFormat="0" applyProtection="0">
      <alignment horizontal="left" vertical="center" indent="1"/>
    </xf>
    <xf numFmtId="4" fontId="63" fillId="150" borderId="30" applyNumberFormat="0" applyProtection="0">
      <alignment horizontal="left" vertical="center" indent="1"/>
    </xf>
    <xf numFmtId="4" fontId="63" fillId="150" borderId="30" applyNumberFormat="0" applyProtection="0">
      <alignment horizontal="left" vertical="center" indent="1"/>
    </xf>
    <xf numFmtId="4" fontId="63" fillId="150" borderId="30" applyNumberFormat="0" applyProtection="0">
      <alignment horizontal="left" vertical="center" indent="1"/>
    </xf>
    <xf numFmtId="4" fontId="63" fillId="150" borderId="30" applyNumberFormat="0" applyProtection="0">
      <alignment horizontal="left" vertical="center" indent="1"/>
    </xf>
    <xf numFmtId="0" fontId="226" fillId="0" borderId="0" applyNumberFormat="0" applyProtection="0"/>
    <xf numFmtId="0" fontId="227" fillId="0" borderId="0" applyNumberFormat="0" applyProtection="0"/>
    <xf numFmtId="0" fontId="153" fillId="151" borderId="16"/>
    <xf numFmtId="0" fontId="153" fillId="151" borderId="16"/>
    <xf numFmtId="4" fontId="205" fillId="141" borderId="46" applyNumberFormat="0" applyProtection="0">
      <alignment horizontal="right" vertical="center"/>
    </xf>
    <xf numFmtId="0" fontId="73" fillId="0" borderId="0"/>
    <xf numFmtId="4" fontId="63" fillId="51" borderId="47" applyNumberFormat="0" applyProtection="0">
      <alignment horizontal="right" vertical="center"/>
    </xf>
    <xf numFmtId="4" fontId="228" fillId="145" borderId="54" applyNumberFormat="0" applyProtection="0">
      <alignment horizontal="right" vertical="center"/>
    </xf>
    <xf numFmtId="4" fontId="228" fillId="145" borderId="54" applyNumberFormat="0" applyProtection="0">
      <alignment horizontal="right" vertical="center"/>
    </xf>
    <xf numFmtId="4" fontId="228" fillId="145" borderId="54" applyNumberFormat="0" applyProtection="0">
      <alignment horizontal="right" vertical="center"/>
    </xf>
    <xf numFmtId="4" fontId="63" fillId="51" borderId="47" applyNumberFormat="0" applyProtection="0">
      <alignment horizontal="right" vertical="center"/>
    </xf>
    <xf numFmtId="4" fontId="63" fillId="51" borderId="47" applyNumberFormat="0" applyProtection="0">
      <alignment horizontal="right" vertical="center"/>
    </xf>
    <xf numFmtId="4" fontId="63" fillId="51" borderId="47" applyNumberFormat="0" applyProtection="0">
      <alignment horizontal="right" vertical="center"/>
    </xf>
    <xf numFmtId="4" fontId="63" fillId="51" borderId="47" applyNumberFormat="0" applyProtection="0">
      <alignment horizontal="right" vertical="center"/>
    </xf>
    <xf numFmtId="4" fontId="205" fillId="141" borderId="46" applyNumberFormat="0" applyProtection="0">
      <alignment horizontal="right" vertical="center"/>
    </xf>
    <xf numFmtId="0" fontId="229" fillId="0" borderId="62"/>
    <xf numFmtId="181" fontId="215" fillId="130" borderId="0"/>
    <xf numFmtId="181" fontId="212" fillId="152" borderId="0"/>
    <xf numFmtId="181" fontId="212" fillId="120" borderId="0"/>
    <xf numFmtId="181" fontId="212" fillId="134" borderId="0"/>
    <xf numFmtId="181" fontId="230" fillId="0" borderId="0" applyNumberFormat="0" applyFill="0" applyBorder="0" applyAlignment="0" applyProtection="0"/>
    <xf numFmtId="312" fontId="24" fillId="0" borderId="0" applyFont="0" applyFill="0" applyBorder="0" applyAlignment="0" applyProtection="0"/>
    <xf numFmtId="313" fontId="24" fillId="153" borderId="16">
      <alignment vertical="center"/>
    </xf>
    <xf numFmtId="181" fontId="24" fillId="0" borderId="10"/>
    <xf numFmtId="0" fontId="209" fillId="0" borderId="0">
      <alignment horizontal="left" vertical="center" wrapText="1"/>
    </xf>
    <xf numFmtId="0" fontId="91" fillId="39" borderId="0" applyNumberFormat="0" applyFont="0" applyBorder="0" applyAlignment="0" applyProtection="0"/>
    <xf numFmtId="0" fontId="73" fillId="0" borderId="0"/>
    <xf numFmtId="0" fontId="63" fillId="0" borderId="0" applyNumberFormat="0" applyFill="0" applyBorder="0" applyAlignment="0" applyProtection="0"/>
    <xf numFmtId="181" fontId="24" fillId="154" borderId="0"/>
    <xf numFmtId="181" fontId="24" fillId="0" borderId="63"/>
    <xf numFmtId="0" fontId="105" fillId="0" borderId="0" applyFill="0" applyBorder="0" applyAlignment="0" applyProtection="0"/>
    <xf numFmtId="38" fontId="231" fillId="0" borderId="64" applyBorder="0">
      <alignment horizontal="right"/>
      <protection locked="0"/>
    </xf>
    <xf numFmtId="0" fontId="80" fillId="0" borderId="0" applyNumberFormat="0" applyFill="0" applyBorder="0" applyAlignment="0" applyProtection="0">
      <alignment horizontal="center"/>
    </xf>
    <xf numFmtId="0" fontId="232" fillId="0" borderId="0" applyNumberFormat="0">
      <alignment horizontal="left"/>
    </xf>
    <xf numFmtId="0" fontId="209" fillId="0" borderId="0">
      <alignment horizontal="left" vertical="center" wrapText="1"/>
    </xf>
    <xf numFmtId="0" fontId="233" fillId="0" borderId="0" applyBorder="0" applyProtection="0">
      <alignment vertical="center"/>
    </xf>
    <xf numFmtId="164" fontId="24" fillId="154" borderId="0"/>
    <xf numFmtId="3" fontId="234" fillId="155" borderId="65">
      <alignment horizontal="center"/>
    </xf>
    <xf numFmtId="314" fontId="235" fillId="33" borderId="0"/>
    <xf numFmtId="315" fontId="236" fillId="33" borderId="0" applyNumberFormat="0" applyBorder="0">
      <alignment horizontal="left"/>
    </xf>
    <xf numFmtId="316" fontId="237" fillId="156" borderId="0" applyBorder="0">
      <alignment horizontal="left"/>
    </xf>
    <xf numFmtId="316" fontId="235" fillId="156" borderId="0" applyBorder="0">
      <alignment horizontal="left"/>
    </xf>
    <xf numFmtId="229" fontId="238" fillId="33" borderId="0"/>
    <xf numFmtId="317" fontId="239" fillId="0" borderId="0" applyNumberFormat="0" applyBorder="0"/>
    <xf numFmtId="229" fontId="240" fillId="33" borderId="0"/>
    <xf numFmtId="1" fontId="237" fillId="33" borderId="0" applyBorder="0">
      <alignment horizontal="left"/>
    </xf>
    <xf numFmtId="229" fontId="241" fillId="157" borderId="66" applyNumberFormat="0">
      <alignment horizontal="center"/>
    </xf>
    <xf numFmtId="3" fontId="242" fillId="33" borderId="0" applyNumberFormat="0" applyBorder="0">
      <alignment horizontal="left"/>
    </xf>
    <xf numFmtId="0" fontId="25" fillId="0" borderId="0"/>
    <xf numFmtId="0" fontId="243" fillId="0" borderId="67" applyNumberFormat="0" applyFill="0" applyAlignment="0" applyProtection="0"/>
    <xf numFmtId="0" fontId="62" fillId="0" borderId="0" applyNumberFormat="0" applyFont="0" applyFill="0" applyBorder="0" applyAlignment="0" applyProtection="0">
      <alignment vertical="top"/>
    </xf>
    <xf numFmtId="0" fontId="62" fillId="0" borderId="0" applyNumberFormat="0" applyFont="0" applyFill="0" applyBorder="0" applyAlignment="0" applyProtection="0">
      <alignment vertical="top"/>
    </xf>
    <xf numFmtId="0" fontId="62" fillId="0" borderId="0" applyNumberFormat="0" applyFont="0" applyFill="0" applyBorder="0" applyAlignment="0" applyProtection="0">
      <alignment vertical="top"/>
    </xf>
    <xf numFmtId="0" fontId="17" fillId="0" borderId="0"/>
    <xf numFmtId="0" fontId="62" fillId="0" borderId="0" applyNumberFormat="0" applyFont="0" applyFill="0" applyBorder="0" applyAlignment="0" applyProtection="0">
      <alignment vertical="top"/>
    </xf>
    <xf numFmtId="0" fontId="62" fillId="0" borderId="0" applyNumberFormat="0" applyFont="0" applyFill="0" applyBorder="0" applyAlignment="0" applyProtection="0">
      <alignment vertical="top"/>
    </xf>
    <xf numFmtId="0" fontId="62" fillId="0" borderId="0" applyNumberFormat="0" applyFont="0" applyFill="0" applyBorder="0" applyAlignment="0" applyProtection="0">
      <alignment vertical="top"/>
    </xf>
    <xf numFmtId="0" fontId="17" fillId="0" borderId="0"/>
    <xf numFmtId="0" fontId="39" fillId="0" borderId="0"/>
    <xf numFmtId="0" fontId="39" fillId="0" borderId="0"/>
    <xf numFmtId="0" fontId="173" fillId="0" borderId="0"/>
    <xf numFmtId="0" fontId="39" fillId="0" borderId="0"/>
    <xf numFmtId="0" fontId="173" fillId="0" borderId="0"/>
    <xf numFmtId="0" fontId="173" fillId="0" borderId="0"/>
    <xf numFmtId="2" fontId="244" fillId="158" borderId="68" applyProtection="0"/>
    <xf numFmtId="2" fontId="244" fillId="158" borderId="68" applyProtection="0"/>
    <xf numFmtId="2" fontId="245" fillId="0" borderId="0" applyFill="0" applyBorder="0" applyProtection="0"/>
    <xf numFmtId="2" fontId="44" fillId="0" borderId="0" applyFill="0" applyBorder="0" applyProtection="0"/>
    <xf numFmtId="0" fontId="246" fillId="159" borderId="0" applyBorder="0" applyProtection="0">
      <alignment horizontal="centerContinuous" vertical="center"/>
    </xf>
    <xf numFmtId="2" fontId="44" fillId="43" borderId="68" applyProtection="0"/>
    <xf numFmtId="2" fontId="44" fillId="39" borderId="68" applyProtection="0"/>
    <xf numFmtId="2" fontId="44" fillId="160" borderId="68" applyProtection="0"/>
    <xf numFmtId="2" fontId="44" fillId="160" borderId="68" applyProtection="0">
      <alignment horizontal="center"/>
    </xf>
    <xf numFmtId="2" fontId="44" fillId="39" borderId="68" applyProtection="0">
      <alignment horizontal="center"/>
    </xf>
    <xf numFmtId="3" fontId="247" fillId="59" borderId="0" applyBorder="0"/>
    <xf numFmtId="0" fontId="167" fillId="0" borderId="0"/>
    <xf numFmtId="4" fontId="183" fillId="0" borderId="0" applyFill="0" applyBorder="0">
      <alignment vertical="top"/>
    </xf>
    <xf numFmtId="164" fontId="24" fillId="33" borderId="0">
      <alignment horizontal="center" vertical="center"/>
    </xf>
    <xf numFmtId="0" fontId="24" fillId="33" borderId="0">
      <alignment horizontal="center" vertical="center"/>
    </xf>
    <xf numFmtId="0" fontId="73" fillId="0" borderId="0"/>
    <xf numFmtId="0" fontId="73" fillId="0" borderId="0"/>
    <xf numFmtId="0" fontId="73" fillId="0" borderId="0"/>
    <xf numFmtId="0" fontId="73" fillId="0" borderId="0"/>
    <xf numFmtId="0" fontId="24" fillId="33" borderId="0">
      <alignment horizontal="center" vertical="center"/>
    </xf>
    <xf numFmtId="0" fontId="73" fillId="0" borderId="0"/>
    <xf numFmtId="0" fontId="24" fillId="33" borderId="0">
      <alignment horizontal="center" vertical="center"/>
    </xf>
    <xf numFmtId="0" fontId="73" fillId="0" borderId="0"/>
    <xf numFmtId="0" fontId="24" fillId="33" borderId="0">
      <alignment horizontal="center" vertical="center"/>
    </xf>
    <xf numFmtId="0" fontId="24" fillId="33" borderId="0">
      <alignment horizontal="center" vertical="center"/>
    </xf>
    <xf numFmtId="0" fontId="24" fillId="33" borderId="0">
      <alignment horizontal="center" vertical="center"/>
    </xf>
    <xf numFmtId="0" fontId="24" fillId="33" borderId="0">
      <alignment horizontal="center" vertical="center"/>
    </xf>
    <xf numFmtId="0" fontId="24" fillId="33" borderId="0">
      <alignment horizontal="center" vertical="center"/>
    </xf>
    <xf numFmtId="0" fontId="24" fillId="33" borderId="0">
      <alignment horizontal="center" vertical="center"/>
    </xf>
    <xf numFmtId="0" fontId="24" fillId="33" borderId="0">
      <alignment horizontal="center" vertical="center"/>
    </xf>
    <xf numFmtId="0" fontId="24" fillId="33" borderId="0">
      <alignment horizontal="center" vertical="center"/>
    </xf>
    <xf numFmtId="0" fontId="24" fillId="33" borderId="0">
      <alignment horizontal="center" vertical="center"/>
    </xf>
    <xf numFmtId="0" fontId="24" fillId="33" borderId="0">
      <alignment horizontal="center" vertical="center"/>
    </xf>
    <xf numFmtId="0" fontId="246" fillId="161" borderId="26" applyBorder="0" applyProtection="0">
      <alignment horizontal="centerContinuous" vertical="center"/>
    </xf>
    <xf numFmtId="0" fontId="248" fillId="0" borderId="0"/>
    <xf numFmtId="0" fontId="233" fillId="0" borderId="0" applyBorder="0" applyProtection="0">
      <alignment vertical="center"/>
    </xf>
    <xf numFmtId="0" fontId="233" fillId="0" borderId="26" applyBorder="0" applyProtection="0">
      <alignment horizontal="right" vertical="center"/>
    </xf>
    <xf numFmtId="0" fontId="246" fillId="159" borderId="0" applyBorder="0" applyProtection="0">
      <alignment horizontal="centerContinuous" vertical="center"/>
    </xf>
    <xf numFmtId="0" fontId="246" fillId="161" borderId="26" applyBorder="0" applyProtection="0">
      <alignment horizontal="centerContinuous" vertical="center"/>
    </xf>
    <xf numFmtId="0" fontId="248" fillId="0" borderId="0"/>
    <xf numFmtId="170" fontId="225" fillId="107" borderId="0">
      <alignment horizontal="right" vertical="top"/>
    </xf>
    <xf numFmtId="38" fontId="225" fillId="107" borderId="0">
      <alignment horizontal="right" vertical="top"/>
    </xf>
    <xf numFmtId="170" fontId="225" fillId="107" borderId="0">
      <alignment horizontal="right" vertical="top"/>
    </xf>
    <xf numFmtId="38" fontId="225" fillId="107" borderId="0">
      <alignment horizontal="right" vertical="top"/>
    </xf>
    <xf numFmtId="181" fontId="38" fillId="0" borderId="0"/>
    <xf numFmtId="0" fontId="249" fillId="0" borderId="0" applyFill="0" applyBorder="0" applyProtection="0"/>
    <xf numFmtId="229" fontId="250" fillId="0" borderId="0" applyNumberFormat="0">
      <alignment horizontal="left"/>
    </xf>
    <xf numFmtId="0" fontId="193" fillId="0" borderId="0"/>
    <xf numFmtId="0" fontId="251" fillId="0" borderId="0" applyFill="0" applyBorder="0" applyProtection="0">
      <alignment horizontal="left"/>
    </xf>
    <xf numFmtId="0" fontId="135" fillId="0" borderId="64" applyFill="0" applyBorder="0" applyProtection="0">
      <alignment horizontal="left" vertical="top"/>
    </xf>
    <xf numFmtId="0" fontId="179" fillId="0" borderId="0">
      <alignment horizontal="centerContinuous"/>
    </xf>
    <xf numFmtId="247" fontId="24" fillId="0" borderId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49" fontId="108" fillId="0" borderId="0" applyFill="0" applyBorder="0" applyAlignment="0"/>
    <xf numFmtId="0" fontId="252" fillId="0" borderId="64" applyFill="0" applyBorder="0" applyProtection="0"/>
    <xf numFmtId="0" fontId="252" fillId="0" borderId="0"/>
    <xf numFmtId="0" fontId="253" fillId="0" borderId="0" applyFill="0" applyBorder="0" applyProtection="0"/>
    <xf numFmtId="0" fontId="254" fillId="0" borderId="0"/>
    <xf numFmtId="0" fontId="255" fillId="0" borderId="0">
      <alignment horizontal="fill"/>
    </xf>
    <xf numFmtId="49" fontId="108" fillId="0" borderId="0" applyFill="0" applyBorder="0" applyAlignment="0"/>
    <xf numFmtId="0" fontId="38" fillId="0" borderId="0"/>
    <xf numFmtId="318" fontId="108" fillId="0" borderId="0" applyFill="0" applyBorder="0" applyAlignment="0"/>
    <xf numFmtId="181" fontId="38" fillId="0" borderId="0"/>
    <xf numFmtId="319" fontId="108" fillId="0" borderId="0" applyFill="0" applyBorder="0" applyAlignment="0"/>
    <xf numFmtId="0" fontId="91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63" fillId="0" borderId="30">
      <alignment horizontal="left" vertical="top" wrapText="1"/>
    </xf>
    <xf numFmtId="277" fontId="29" fillId="113" borderId="43" applyFont="0" applyAlignment="0" applyProtection="0"/>
    <xf numFmtId="0" fontId="73" fillId="0" borderId="0"/>
    <xf numFmtId="277" fontId="29" fillId="113" borderId="43" applyFont="0" applyAlignment="0" applyProtection="0"/>
    <xf numFmtId="0" fontId="73" fillId="0" borderId="0"/>
    <xf numFmtId="0" fontId="73" fillId="0" borderId="0"/>
    <xf numFmtId="277" fontId="29" fillId="113" borderId="43" applyFont="0" applyAlignment="0" applyProtection="0"/>
    <xf numFmtId="277" fontId="29" fillId="113" borderId="43" applyFont="0" applyAlignment="0" applyProtection="0"/>
    <xf numFmtId="277" fontId="29" fillId="113" borderId="43" applyFont="0" applyAlignment="0" applyProtection="0"/>
    <xf numFmtId="277" fontId="29" fillId="113" borderId="43" applyFont="0" applyAlignment="0" applyProtection="0"/>
    <xf numFmtId="164" fontId="91" fillId="125" borderId="43">
      <alignment horizontal="left" vertical="center" wrapText="1"/>
    </xf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320" fontId="153" fillId="0" borderId="43">
      <alignment horizontal="center" vertical="center" wrapText="1"/>
    </xf>
    <xf numFmtId="0" fontId="73" fillId="0" borderId="0"/>
    <xf numFmtId="321" fontId="153" fillId="113" borderId="43">
      <alignment horizontal="center" vertical="center" wrapText="1"/>
      <protection locked="0"/>
    </xf>
    <xf numFmtId="0" fontId="73" fillId="0" borderId="0"/>
    <xf numFmtId="164" fontId="24" fillId="33" borderId="0"/>
    <xf numFmtId="0" fontId="24" fillId="33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4" fillId="33" borderId="0"/>
    <xf numFmtId="0" fontId="73" fillId="0" borderId="0"/>
    <xf numFmtId="0" fontId="24" fillId="33" borderId="0"/>
    <xf numFmtId="0" fontId="73" fillId="0" borderId="0"/>
    <xf numFmtId="0" fontId="24" fillId="33" borderId="0"/>
    <xf numFmtId="0" fontId="24" fillId="33" borderId="0"/>
    <xf numFmtId="0" fontId="24" fillId="33" borderId="0"/>
    <xf numFmtId="0" fontId="24" fillId="33" borderId="0"/>
    <xf numFmtId="0" fontId="24" fillId="33" borderId="0"/>
    <xf numFmtId="0" fontId="24" fillId="33" borderId="0"/>
    <xf numFmtId="0" fontId="24" fillId="33" borderId="0"/>
    <xf numFmtId="0" fontId="24" fillId="33" borderId="0"/>
    <xf numFmtId="0" fontId="24" fillId="33" borderId="0"/>
    <xf numFmtId="0" fontId="24" fillId="33" borderId="0"/>
    <xf numFmtId="0" fontId="256" fillId="0" borderId="0" applyNumberFormat="0" applyFill="0" applyBorder="0" applyAlignment="0" applyProtection="0"/>
    <xf numFmtId="0" fontId="257" fillId="37" borderId="69" applyNumberFormat="0">
      <alignment horizontal="center" vertical="center"/>
    </xf>
    <xf numFmtId="0" fontId="257" fillId="37" borderId="69" applyNumberFormat="0">
      <alignment horizontal="center" vertical="center"/>
    </xf>
    <xf numFmtId="49" fontId="258" fillId="40" borderId="70" applyNumberFormat="0">
      <alignment horizontal="center" vertical="center"/>
    </xf>
    <xf numFmtId="267" fontId="205" fillId="0" borderId="0" applyNumberFormat="0" applyFill="0" applyBorder="0" applyAlignment="0" applyProtection="0"/>
    <xf numFmtId="0" fontId="97" fillId="0" borderId="71" applyNumberFormat="0" applyFont="0" applyFill="0" applyAlignment="0" applyProtection="0"/>
    <xf numFmtId="0" fontId="73" fillId="0" borderId="0"/>
    <xf numFmtId="0" fontId="243" fillId="0" borderId="72" applyNumberFormat="0" applyFill="0" applyAlignment="0" applyProtection="0"/>
    <xf numFmtId="0" fontId="243" fillId="0" borderId="72" applyNumberFormat="0" applyFill="0" applyAlignment="0" applyProtection="0"/>
    <xf numFmtId="0" fontId="243" fillId="0" borderId="72" applyNumberFormat="0" applyFill="0" applyAlignment="0" applyProtection="0"/>
    <xf numFmtId="0" fontId="243" fillId="0" borderId="72" applyNumberFormat="0" applyFill="0" applyAlignment="0" applyProtection="0"/>
    <xf numFmtId="0" fontId="243" fillId="0" borderId="72" applyNumberFormat="0" applyFill="0" applyAlignment="0" applyProtection="0"/>
    <xf numFmtId="0" fontId="75" fillId="76" borderId="0" applyNumberFormat="0" applyBorder="0" applyAlignment="0" applyProtection="0"/>
    <xf numFmtId="0" fontId="163" fillId="0" borderId="37" applyFill="0" applyBorder="0" applyProtection="0">
      <alignment vertical="center"/>
    </xf>
    <xf numFmtId="230" fontId="259" fillId="110" borderId="73">
      <alignment horizontal="center" vertical="center"/>
    </xf>
    <xf numFmtId="49" fontId="152" fillId="111" borderId="74">
      <alignment horizontal="left"/>
    </xf>
    <xf numFmtId="0" fontId="255" fillId="0" borderId="0">
      <alignment horizontal="fill"/>
    </xf>
    <xf numFmtId="0" fontId="38" fillId="0" borderId="0"/>
    <xf numFmtId="181" fontId="38" fillId="162" borderId="43">
      <alignment vertical="center"/>
      <protection locked="0"/>
    </xf>
    <xf numFmtId="322" fontId="24" fillId="0" borderId="0" applyFont="0" applyFill="0" applyBorder="0" applyAlignment="0" applyProtection="0"/>
    <xf numFmtId="230" fontId="259" fillId="110" borderId="73">
      <alignment horizontal="center" vertical="center"/>
    </xf>
    <xf numFmtId="0" fontId="73" fillId="0" borderId="0"/>
    <xf numFmtId="0" fontId="73" fillId="0" borderId="0"/>
    <xf numFmtId="164" fontId="168" fillId="0" borderId="0"/>
    <xf numFmtId="0" fontId="73" fillId="0" borderId="0"/>
    <xf numFmtId="0" fontId="168" fillId="0" borderId="0"/>
    <xf numFmtId="0" fontId="73" fillId="0" borderId="0"/>
    <xf numFmtId="0" fontId="73" fillId="0" borderId="0"/>
    <xf numFmtId="0" fontId="73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260" fillId="0" borderId="26" applyBorder="0" applyProtection="0">
      <alignment horizontal="right"/>
    </xf>
    <xf numFmtId="323" fontId="24" fillId="0" borderId="0" applyFont="0" applyFill="0" applyBorder="0" applyAlignment="0" applyProtection="0"/>
    <xf numFmtId="324" fontId="24" fillId="0" borderId="0" applyFont="0" applyFill="0" applyBorder="0" applyAlignment="0" applyProtection="0"/>
    <xf numFmtId="230" fontId="24" fillId="163" borderId="16" applyNumberFormat="0" applyFill="0" applyBorder="0" applyProtection="0">
      <alignment vertical="center"/>
      <protection locked="0"/>
    </xf>
    <xf numFmtId="164" fontId="168" fillId="0" borderId="0"/>
    <xf numFmtId="0" fontId="73" fillId="0" borderId="0"/>
    <xf numFmtId="0" fontId="168" fillId="0" borderId="0"/>
    <xf numFmtId="0" fontId="73" fillId="0" borderId="0"/>
    <xf numFmtId="0" fontId="73" fillId="0" borderId="0"/>
    <xf numFmtId="0" fontId="73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168" fillId="0" borderId="0"/>
    <xf numFmtId="0" fontId="73" fillId="0" borderId="0"/>
    <xf numFmtId="0" fontId="73" fillId="0" borderId="0"/>
    <xf numFmtId="291" fontId="24" fillId="0" borderId="0" applyFont="0" applyFill="0" applyBorder="0" applyAlignment="0" applyProtection="0"/>
    <xf numFmtId="292" fontId="24" fillId="0" borderId="0" applyFont="0" applyFill="0" applyBorder="0" applyAlignment="0" applyProtection="0"/>
    <xf numFmtId="248" fontId="62" fillId="0" borderId="0" applyFont="0" applyFill="0" applyBorder="0" applyAlignment="0" applyProtection="0"/>
    <xf numFmtId="325" fontId="62" fillId="0" borderId="0" applyFont="0" applyFill="0" applyBorder="0" applyAlignment="0" applyProtection="0"/>
    <xf numFmtId="0" fontId="261" fillId="0" borderId="0" applyNumberFormat="0" applyFill="0" applyBorder="0" applyAlignment="0" applyProtection="0"/>
    <xf numFmtId="0" fontId="75" fillId="76" borderId="0" applyNumberFormat="0" applyBorder="0" applyAlignment="0" applyProtection="0"/>
    <xf numFmtId="181" fontId="81" fillId="85" borderId="0" applyNumberFormat="0" applyBorder="0" applyAlignment="0" applyProtection="0"/>
    <xf numFmtId="0" fontId="38" fillId="61" borderId="0" applyNumberFormat="0" applyBorder="0" applyAlignment="0" applyProtection="0"/>
    <xf numFmtId="181" fontId="81" fillId="91" borderId="0" applyNumberFormat="0" applyBorder="0" applyAlignment="0" applyProtection="0"/>
    <xf numFmtId="181" fontId="81" fillId="90" borderId="0" applyNumberFormat="0" applyBorder="0" applyAlignment="0" applyProtection="0"/>
    <xf numFmtId="326" fontId="28" fillId="0" borderId="0"/>
    <xf numFmtId="0" fontId="260" fillId="0" borderId="26" applyBorder="0" applyProtection="0">
      <alignment horizontal="right"/>
    </xf>
    <xf numFmtId="327" fontId="126" fillId="0" borderId="36" applyFont="0" applyFill="0" applyBorder="0" applyAlignment="0">
      <alignment horizontal="centerContinuous"/>
    </xf>
    <xf numFmtId="328" fontId="262" fillId="0" borderId="36" applyFont="0" applyFill="0" applyBorder="0" applyAlignment="0">
      <alignment horizontal="centerContinuous"/>
    </xf>
    <xf numFmtId="230" fontId="24" fillId="163" borderId="16" applyNumberFormat="0" applyFill="0" applyBorder="0" applyProtection="0">
      <alignment vertical="center"/>
      <protection locked="0"/>
    </xf>
    <xf numFmtId="0" fontId="73" fillId="0" borderId="0"/>
    <xf numFmtId="0" fontId="73" fillId="0" borderId="0"/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0" fontId="73" fillId="0" borderId="0"/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0" fontId="73" fillId="0" borderId="0"/>
    <xf numFmtId="0" fontId="73" fillId="0" borderId="0"/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0" fontId="73" fillId="0" borderId="0"/>
    <xf numFmtId="0" fontId="73" fillId="0" borderId="0"/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0" fontId="73" fillId="0" borderId="0"/>
    <xf numFmtId="0" fontId="73" fillId="0" borderId="0"/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0" fontId="73" fillId="0" borderId="0"/>
    <xf numFmtId="0" fontId="73" fillId="0" borderId="0"/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0" fontId="73" fillId="0" borderId="0"/>
    <xf numFmtId="0" fontId="73" fillId="0" borderId="0"/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0" fontId="73" fillId="0" borderId="0"/>
    <xf numFmtId="0" fontId="73" fillId="0" borderId="0"/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0" fontId="73" fillId="0" borderId="0"/>
    <xf numFmtId="0" fontId="73" fillId="0" borderId="0"/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0" fontId="73" fillId="0" borderId="0"/>
    <xf numFmtId="0" fontId="73" fillId="0" borderId="0"/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230" fontId="24" fillId="163" borderId="16" applyNumberFormat="0" applyFill="0" applyBorder="0" applyProtection="0">
      <alignment vertical="center"/>
      <protection locked="0"/>
    </xf>
    <xf numFmtId="0" fontId="73" fillId="0" borderId="0"/>
    <xf numFmtId="329" fontId="105" fillId="0" borderId="0" applyFont="0" applyFill="0" applyBorder="0" applyAlignment="0" applyProtection="0"/>
    <xf numFmtId="330" fontId="38" fillId="0" borderId="0" applyFont="0" applyFill="0" applyBorder="0" applyAlignment="0" applyProtection="0"/>
    <xf numFmtId="0" fontId="75" fillId="76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76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76" borderId="0" applyNumberFormat="0" applyBorder="0" applyAlignment="0" applyProtection="0"/>
    <xf numFmtId="0" fontId="77" fillId="76" borderId="0" applyNumberFormat="0" applyBorder="0" applyAlignment="0" applyProtection="0"/>
    <xf numFmtId="218" fontId="77" fillId="76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70" borderId="0" applyNumberFormat="0" applyBorder="0" applyAlignment="0" applyProtection="0"/>
    <xf numFmtId="0" fontId="75" fillId="76" borderId="0" applyNumberFormat="0" applyBorder="0" applyAlignment="0" applyProtection="0"/>
    <xf numFmtId="0" fontId="75" fillId="76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75" fillId="76" borderId="0" applyNumberFormat="0" applyBorder="0" applyAlignment="0" applyProtection="0"/>
    <xf numFmtId="0" fontId="75" fillId="76" borderId="0" applyNumberFormat="0" applyBorder="0" applyAlignment="0" applyProtection="0"/>
    <xf numFmtId="0" fontId="75" fillId="76" borderId="0" applyNumberFormat="0" applyBorder="0" applyAlignment="0" applyProtection="0"/>
    <xf numFmtId="0" fontId="77" fillId="76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75" fillId="76" borderId="0" applyNumberFormat="0" applyBorder="0" applyAlignment="0" applyProtection="0"/>
    <xf numFmtId="0" fontId="75" fillId="76" borderId="0" applyNumberFormat="0" applyBorder="0" applyAlignment="0" applyProtection="0"/>
    <xf numFmtId="0" fontId="77" fillId="76" borderId="0" applyNumberFormat="0" applyBorder="0" applyAlignment="0" applyProtection="0"/>
    <xf numFmtId="0" fontId="75" fillId="76" borderId="0" applyNumberFormat="0" applyBorder="0" applyAlignment="0" applyProtection="0"/>
    <xf numFmtId="0" fontId="75" fillId="76" borderId="0" applyNumberFormat="0" applyBorder="0" applyAlignment="0" applyProtection="0"/>
    <xf numFmtId="0" fontId="77" fillId="76" borderId="0" applyNumberFormat="0" applyBorder="0" applyAlignment="0" applyProtection="0"/>
    <xf numFmtId="0" fontId="75" fillId="76" borderId="0" applyNumberFormat="0" applyBorder="0" applyAlignment="0" applyProtection="0"/>
    <xf numFmtId="0" fontId="75" fillId="76" borderId="0" applyNumberFormat="0" applyBorder="0" applyAlignment="0" applyProtection="0"/>
    <xf numFmtId="0" fontId="77" fillId="76" borderId="0" applyNumberFormat="0" applyBorder="0" applyAlignment="0" applyProtection="0"/>
    <xf numFmtId="0" fontId="75" fillId="76" borderId="0" applyNumberFormat="0" applyBorder="0" applyAlignment="0" applyProtection="0"/>
    <xf numFmtId="0" fontId="75" fillId="76" borderId="0" applyNumberFormat="0" applyBorder="0" applyAlignment="0" applyProtection="0"/>
    <xf numFmtId="0" fontId="77" fillId="76" borderId="0" applyNumberFormat="0" applyBorder="0" applyAlignment="0" applyProtection="0"/>
    <xf numFmtId="0" fontId="75" fillId="76" borderId="0" applyNumberFormat="0" applyBorder="0" applyAlignment="0" applyProtection="0"/>
    <xf numFmtId="0" fontId="75" fillId="76" borderId="0" applyNumberFormat="0" applyBorder="0" applyAlignment="0" applyProtection="0"/>
    <xf numFmtId="0" fontId="75" fillId="86" borderId="0" applyNumberFormat="0" applyBorder="0" applyAlignment="0" applyProtection="0"/>
    <xf numFmtId="0" fontId="77" fillId="76" borderId="0" applyNumberFormat="0" applyBorder="0" applyAlignment="0" applyProtection="0"/>
    <xf numFmtId="0" fontId="75" fillId="76" borderId="0" applyNumberFormat="0" applyBorder="0" applyAlignment="0" applyProtection="0"/>
    <xf numFmtId="0" fontId="75" fillId="76" borderId="0" applyNumberFormat="0" applyBorder="0" applyAlignment="0" applyProtection="0"/>
    <xf numFmtId="0" fontId="75" fillId="86" borderId="0" applyNumberFormat="0" applyBorder="0" applyAlignment="0" applyProtection="0"/>
    <xf numFmtId="0" fontId="77" fillId="76" borderId="0" applyNumberFormat="0" applyBorder="0" applyAlignment="0" applyProtection="0"/>
    <xf numFmtId="0" fontId="75" fillId="86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86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86" borderId="0" applyNumberFormat="0" applyBorder="0" applyAlignment="0" applyProtection="0"/>
    <xf numFmtId="0" fontId="77" fillId="86" borderId="0" applyNumberFormat="0" applyBorder="0" applyAlignment="0" applyProtection="0"/>
    <xf numFmtId="218" fontId="77" fillId="86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86" borderId="0" applyNumberFormat="0" applyBorder="0" applyAlignment="0" applyProtection="0"/>
    <xf numFmtId="0" fontId="75" fillId="86" borderId="0" applyNumberFormat="0" applyBorder="0" applyAlignment="0" applyProtection="0"/>
    <xf numFmtId="0" fontId="75" fillId="86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75" fillId="86" borderId="0" applyNumberFormat="0" applyBorder="0" applyAlignment="0" applyProtection="0"/>
    <xf numFmtId="0" fontId="75" fillId="86" borderId="0" applyNumberFormat="0" applyBorder="0" applyAlignment="0" applyProtection="0"/>
    <xf numFmtId="0" fontId="75" fillId="86" borderId="0" applyNumberFormat="0" applyBorder="0" applyAlignment="0" applyProtection="0"/>
    <xf numFmtId="0" fontId="77" fillId="86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75" fillId="86" borderId="0" applyNumberFormat="0" applyBorder="0" applyAlignment="0" applyProtection="0"/>
    <xf numFmtId="0" fontId="75" fillId="86" borderId="0" applyNumberFormat="0" applyBorder="0" applyAlignment="0" applyProtection="0"/>
    <xf numFmtId="0" fontId="77" fillId="86" borderId="0" applyNumberFormat="0" applyBorder="0" applyAlignment="0" applyProtection="0"/>
    <xf numFmtId="0" fontId="75" fillId="86" borderId="0" applyNumberFormat="0" applyBorder="0" applyAlignment="0" applyProtection="0"/>
    <xf numFmtId="0" fontId="75" fillId="86" borderId="0" applyNumberFormat="0" applyBorder="0" applyAlignment="0" applyProtection="0"/>
    <xf numFmtId="0" fontId="77" fillId="86" borderId="0" applyNumberFormat="0" applyBorder="0" applyAlignment="0" applyProtection="0"/>
    <xf numFmtId="0" fontId="75" fillId="86" borderId="0" applyNumberFormat="0" applyBorder="0" applyAlignment="0" applyProtection="0"/>
    <xf numFmtId="0" fontId="75" fillId="86" borderId="0" applyNumberFormat="0" applyBorder="0" applyAlignment="0" applyProtection="0"/>
    <xf numFmtId="0" fontId="77" fillId="86" borderId="0" applyNumberFormat="0" applyBorder="0" applyAlignment="0" applyProtection="0"/>
    <xf numFmtId="0" fontId="75" fillId="86" borderId="0" applyNumberFormat="0" applyBorder="0" applyAlignment="0" applyProtection="0"/>
    <xf numFmtId="0" fontId="75" fillId="86" borderId="0" applyNumberFormat="0" applyBorder="0" applyAlignment="0" applyProtection="0"/>
    <xf numFmtId="0" fontId="77" fillId="86" borderId="0" applyNumberFormat="0" applyBorder="0" applyAlignment="0" applyProtection="0"/>
    <xf numFmtId="0" fontId="75" fillId="86" borderId="0" applyNumberFormat="0" applyBorder="0" applyAlignment="0" applyProtection="0"/>
    <xf numFmtId="0" fontId="75" fillId="86" borderId="0" applyNumberFormat="0" applyBorder="0" applyAlignment="0" applyProtection="0"/>
    <xf numFmtId="0" fontId="75" fillId="77" borderId="0" applyNumberFormat="0" applyBorder="0" applyAlignment="0" applyProtection="0"/>
    <xf numFmtId="0" fontId="77" fillId="86" borderId="0" applyNumberFormat="0" applyBorder="0" applyAlignment="0" applyProtection="0"/>
    <xf numFmtId="0" fontId="75" fillId="86" borderId="0" applyNumberFormat="0" applyBorder="0" applyAlignment="0" applyProtection="0"/>
    <xf numFmtId="0" fontId="75" fillId="86" borderId="0" applyNumberFormat="0" applyBorder="0" applyAlignment="0" applyProtection="0"/>
    <xf numFmtId="0" fontId="75" fillId="77" borderId="0" applyNumberFormat="0" applyBorder="0" applyAlignment="0" applyProtection="0"/>
    <xf numFmtId="0" fontId="77" fillId="86" borderId="0" applyNumberFormat="0" applyBorder="0" applyAlignment="0" applyProtection="0"/>
    <xf numFmtId="0" fontId="75" fillId="77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77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77" borderId="0" applyNumberFormat="0" applyBorder="0" applyAlignment="0" applyProtection="0"/>
    <xf numFmtId="0" fontId="77" fillId="77" borderId="0" applyNumberFormat="0" applyBorder="0" applyAlignment="0" applyProtection="0"/>
    <xf numFmtId="218" fontId="77" fillId="77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77" borderId="0" applyNumberFormat="0" applyBorder="0" applyAlignment="0" applyProtection="0"/>
    <xf numFmtId="0" fontId="75" fillId="77" borderId="0" applyNumberFormat="0" applyBorder="0" applyAlignment="0" applyProtection="0"/>
    <xf numFmtId="0" fontId="75" fillId="77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6" fillId="16" borderId="0" applyNumberFormat="0" applyBorder="0" applyAlignment="0" applyProtection="0"/>
    <xf numFmtId="0" fontId="16" fillId="16" borderId="0" applyNumberFormat="0" applyBorder="0" applyAlignment="0" applyProtection="0"/>
    <xf numFmtId="0" fontId="75" fillId="77" borderId="0" applyNumberFormat="0" applyBorder="0" applyAlignment="0" applyProtection="0"/>
    <xf numFmtId="0" fontId="75" fillId="77" borderId="0" applyNumberFormat="0" applyBorder="0" applyAlignment="0" applyProtection="0"/>
    <xf numFmtId="0" fontId="75" fillId="77" borderId="0" applyNumberFormat="0" applyBorder="0" applyAlignment="0" applyProtection="0"/>
    <xf numFmtId="0" fontId="77" fillId="77" borderId="0" applyNumberFormat="0" applyBorder="0" applyAlignment="0" applyProtection="0"/>
    <xf numFmtId="0" fontId="16" fillId="16" borderId="0" applyNumberFormat="0" applyBorder="0" applyAlignment="0" applyProtection="0"/>
    <xf numFmtId="0" fontId="16" fillId="16" borderId="0" applyNumberFormat="0" applyBorder="0" applyAlignment="0" applyProtection="0"/>
    <xf numFmtId="0" fontId="16" fillId="16" borderId="0" applyNumberFormat="0" applyBorder="0" applyAlignment="0" applyProtection="0"/>
    <xf numFmtId="0" fontId="16" fillId="16" borderId="0" applyNumberFormat="0" applyBorder="0" applyAlignment="0" applyProtection="0"/>
    <xf numFmtId="0" fontId="16" fillId="16" borderId="0" applyNumberFormat="0" applyBorder="0" applyAlignment="0" applyProtection="0"/>
    <xf numFmtId="0" fontId="75" fillId="77" borderId="0" applyNumberFormat="0" applyBorder="0" applyAlignment="0" applyProtection="0"/>
    <xf numFmtId="0" fontId="75" fillId="77" borderId="0" applyNumberFormat="0" applyBorder="0" applyAlignment="0" applyProtection="0"/>
    <xf numFmtId="0" fontId="77" fillId="77" borderId="0" applyNumberFormat="0" applyBorder="0" applyAlignment="0" applyProtection="0"/>
    <xf numFmtId="0" fontId="75" fillId="77" borderId="0" applyNumberFormat="0" applyBorder="0" applyAlignment="0" applyProtection="0"/>
    <xf numFmtId="0" fontId="75" fillId="77" borderId="0" applyNumberFormat="0" applyBorder="0" applyAlignment="0" applyProtection="0"/>
    <xf numFmtId="0" fontId="77" fillId="77" borderId="0" applyNumberFormat="0" applyBorder="0" applyAlignment="0" applyProtection="0"/>
    <xf numFmtId="0" fontId="75" fillId="77" borderId="0" applyNumberFormat="0" applyBorder="0" applyAlignment="0" applyProtection="0"/>
    <xf numFmtId="0" fontId="75" fillId="77" borderId="0" applyNumberFormat="0" applyBorder="0" applyAlignment="0" applyProtection="0"/>
    <xf numFmtId="0" fontId="77" fillId="77" borderId="0" applyNumberFormat="0" applyBorder="0" applyAlignment="0" applyProtection="0"/>
    <xf numFmtId="0" fontId="75" fillId="77" borderId="0" applyNumberFormat="0" applyBorder="0" applyAlignment="0" applyProtection="0"/>
    <xf numFmtId="0" fontId="75" fillId="77" borderId="0" applyNumberFormat="0" applyBorder="0" applyAlignment="0" applyProtection="0"/>
    <xf numFmtId="0" fontId="77" fillId="77" borderId="0" applyNumberFormat="0" applyBorder="0" applyAlignment="0" applyProtection="0"/>
    <xf numFmtId="0" fontId="75" fillId="77" borderId="0" applyNumberFormat="0" applyBorder="0" applyAlignment="0" applyProtection="0"/>
    <xf numFmtId="0" fontId="75" fillId="77" borderId="0" applyNumberFormat="0" applyBorder="0" applyAlignment="0" applyProtection="0"/>
    <xf numFmtId="0" fontId="75" fillId="69" borderId="0" applyNumberFormat="0" applyBorder="0" applyAlignment="0" applyProtection="0"/>
    <xf numFmtId="0" fontId="77" fillId="77" borderId="0" applyNumberFormat="0" applyBorder="0" applyAlignment="0" applyProtection="0"/>
    <xf numFmtId="0" fontId="75" fillId="77" borderId="0" applyNumberFormat="0" applyBorder="0" applyAlignment="0" applyProtection="0"/>
    <xf numFmtId="0" fontId="75" fillId="77" borderId="0" applyNumberFormat="0" applyBorder="0" applyAlignment="0" applyProtection="0"/>
    <xf numFmtId="0" fontId="75" fillId="69" borderId="0" applyNumberFormat="0" applyBorder="0" applyAlignment="0" applyProtection="0"/>
    <xf numFmtId="0" fontId="77" fillId="77" borderId="0" applyNumberFormat="0" applyBorder="0" applyAlignment="0" applyProtection="0"/>
    <xf numFmtId="0" fontId="75" fillId="69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69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69" borderId="0" applyNumberFormat="0" applyBorder="0" applyAlignment="0" applyProtection="0"/>
    <xf numFmtId="0" fontId="77" fillId="69" borderId="0" applyNumberFormat="0" applyBorder="0" applyAlignment="0" applyProtection="0"/>
    <xf numFmtId="218" fontId="77" fillId="69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142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6" fillId="20" borderId="0" applyNumberFormat="0" applyBorder="0" applyAlignment="0" applyProtection="0"/>
    <xf numFmtId="0" fontId="16" fillId="20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7" fillId="69" borderId="0" applyNumberFormat="0" applyBorder="0" applyAlignment="0" applyProtection="0"/>
    <xf numFmtId="0" fontId="16" fillId="20" borderId="0" applyNumberFormat="0" applyBorder="0" applyAlignment="0" applyProtection="0"/>
    <xf numFmtId="0" fontId="16" fillId="20" borderId="0" applyNumberFormat="0" applyBorder="0" applyAlignment="0" applyProtection="0"/>
    <xf numFmtId="0" fontId="16" fillId="20" borderId="0" applyNumberFormat="0" applyBorder="0" applyAlignment="0" applyProtection="0"/>
    <xf numFmtId="0" fontId="16" fillId="20" borderId="0" applyNumberFormat="0" applyBorder="0" applyAlignment="0" applyProtection="0"/>
    <xf numFmtId="0" fontId="16" fillId="20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7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7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7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7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70" borderId="0" applyNumberFormat="0" applyBorder="0" applyAlignment="0" applyProtection="0"/>
    <xf numFmtId="0" fontId="77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70" borderId="0" applyNumberFormat="0" applyBorder="0" applyAlignment="0" applyProtection="0"/>
    <xf numFmtId="0" fontId="77" fillId="69" borderId="0" applyNumberFormat="0" applyBorder="0" applyAlignment="0" applyProtection="0"/>
    <xf numFmtId="0" fontId="75" fillId="70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70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70" borderId="0" applyNumberFormat="0" applyBorder="0" applyAlignment="0" applyProtection="0"/>
    <xf numFmtId="0" fontId="77" fillId="70" borderId="0" applyNumberFormat="0" applyBorder="0" applyAlignment="0" applyProtection="0"/>
    <xf numFmtId="218" fontId="77" fillId="70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70" borderId="0" applyNumberFormat="0" applyBorder="0" applyAlignment="0" applyProtection="0"/>
    <xf numFmtId="0" fontId="75" fillId="70" borderId="0" applyNumberFormat="0" applyBorder="0" applyAlignment="0" applyProtection="0"/>
    <xf numFmtId="0" fontId="75" fillId="70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6" fillId="24" borderId="0" applyNumberFormat="0" applyBorder="0" applyAlignment="0" applyProtection="0"/>
    <xf numFmtId="0" fontId="16" fillId="24" borderId="0" applyNumberFormat="0" applyBorder="0" applyAlignment="0" applyProtection="0"/>
    <xf numFmtId="0" fontId="75" fillId="70" borderId="0" applyNumberFormat="0" applyBorder="0" applyAlignment="0" applyProtection="0"/>
    <xf numFmtId="0" fontId="75" fillId="70" borderId="0" applyNumberFormat="0" applyBorder="0" applyAlignment="0" applyProtection="0"/>
    <xf numFmtId="0" fontId="75" fillId="70" borderId="0" applyNumberFormat="0" applyBorder="0" applyAlignment="0" applyProtection="0"/>
    <xf numFmtId="0" fontId="77" fillId="70" borderId="0" applyNumberFormat="0" applyBorder="0" applyAlignment="0" applyProtection="0"/>
    <xf numFmtId="0" fontId="16" fillId="24" borderId="0" applyNumberFormat="0" applyBorder="0" applyAlignment="0" applyProtection="0"/>
    <xf numFmtId="0" fontId="16" fillId="24" borderId="0" applyNumberFormat="0" applyBorder="0" applyAlignment="0" applyProtection="0"/>
    <xf numFmtId="0" fontId="16" fillId="24" borderId="0" applyNumberFormat="0" applyBorder="0" applyAlignment="0" applyProtection="0"/>
    <xf numFmtId="0" fontId="16" fillId="24" borderId="0" applyNumberFormat="0" applyBorder="0" applyAlignment="0" applyProtection="0"/>
    <xf numFmtId="0" fontId="16" fillId="24" borderId="0" applyNumberFormat="0" applyBorder="0" applyAlignment="0" applyProtection="0"/>
    <xf numFmtId="0" fontId="75" fillId="70" borderId="0" applyNumberFormat="0" applyBorder="0" applyAlignment="0" applyProtection="0"/>
    <xf numFmtId="0" fontId="75" fillId="70" borderId="0" applyNumberFormat="0" applyBorder="0" applyAlignment="0" applyProtection="0"/>
    <xf numFmtId="0" fontId="77" fillId="70" borderId="0" applyNumberFormat="0" applyBorder="0" applyAlignment="0" applyProtection="0"/>
    <xf numFmtId="0" fontId="75" fillId="70" borderId="0" applyNumberFormat="0" applyBorder="0" applyAlignment="0" applyProtection="0"/>
    <xf numFmtId="0" fontId="75" fillId="70" borderId="0" applyNumberFormat="0" applyBorder="0" applyAlignment="0" applyProtection="0"/>
    <xf numFmtId="0" fontId="77" fillId="70" borderId="0" applyNumberFormat="0" applyBorder="0" applyAlignment="0" applyProtection="0"/>
    <xf numFmtId="0" fontId="75" fillId="70" borderId="0" applyNumberFormat="0" applyBorder="0" applyAlignment="0" applyProtection="0"/>
    <xf numFmtId="0" fontId="75" fillId="70" borderId="0" applyNumberFormat="0" applyBorder="0" applyAlignment="0" applyProtection="0"/>
    <xf numFmtId="0" fontId="77" fillId="70" borderId="0" applyNumberFormat="0" applyBorder="0" applyAlignment="0" applyProtection="0"/>
    <xf numFmtId="0" fontId="75" fillId="70" borderId="0" applyNumberFormat="0" applyBorder="0" applyAlignment="0" applyProtection="0"/>
    <xf numFmtId="0" fontId="75" fillId="70" borderId="0" applyNumberFormat="0" applyBorder="0" applyAlignment="0" applyProtection="0"/>
    <xf numFmtId="0" fontId="77" fillId="70" borderId="0" applyNumberFormat="0" applyBorder="0" applyAlignment="0" applyProtection="0"/>
    <xf numFmtId="0" fontId="75" fillId="70" borderId="0" applyNumberFormat="0" applyBorder="0" applyAlignment="0" applyProtection="0"/>
    <xf numFmtId="0" fontId="75" fillId="70" borderId="0" applyNumberFormat="0" applyBorder="0" applyAlignment="0" applyProtection="0"/>
    <xf numFmtId="0" fontId="75" fillId="96" borderId="0" applyNumberFormat="0" applyBorder="0" applyAlignment="0" applyProtection="0"/>
    <xf numFmtId="0" fontId="77" fillId="70" borderId="0" applyNumberFormat="0" applyBorder="0" applyAlignment="0" applyProtection="0"/>
    <xf numFmtId="0" fontId="75" fillId="70" borderId="0" applyNumberFormat="0" applyBorder="0" applyAlignment="0" applyProtection="0"/>
    <xf numFmtId="0" fontId="75" fillId="70" borderId="0" applyNumberFormat="0" applyBorder="0" applyAlignment="0" applyProtection="0"/>
    <xf numFmtId="0" fontId="75" fillId="96" borderId="0" applyNumberFormat="0" applyBorder="0" applyAlignment="0" applyProtection="0"/>
    <xf numFmtId="0" fontId="77" fillId="70" borderId="0" applyNumberFormat="0" applyBorder="0" applyAlignment="0" applyProtection="0"/>
    <xf numFmtId="0" fontId="75" fillId="96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96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96" borderId="0" applyNumberFormat="0" applyBorder="0" applyAlignment="0" applyProtection="0"/>
    <xf numFmtId="0" fontId="77" fillId="96" borderId="0" applyNumberFormat="0" applyBorder="0" applyAlignment="0" applyProtection="0"/>
    <xf numFmtId="218" fontId="77" fillId="96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5" fillId="96" borderId="0" applyNumberFormat="0" applyBorder="0" applyAlignment="0" applyProtection="0"/>
    <xf numFmtId="0" fontId="75" fillId="96" borderId="0" applyNumberFormat="0" applyBorder="0" applyAlignment="0" applyProtection="0"/>
    <xf numFmtId="0" fontId="75" fillId="96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75" fillId="96" borderId="0" applyNumberFormat="0" applyBorder="0" applyAlignment="0" applyProtection="0"/>
    <xf numFmtId="0" fontId="75" fillId="96" borderId="0" applyNumberFormat="0" applyBorder="0" applyAlignment="0" applyProtection="0"/>
    <xf numFmtId="0" fontId="75" fillId="96" borderId="0" applyNumberFormat="0" applyBorder="0" applyAlignment="0" applyProtection="0"/>
    <xf numFmtId="0" fontId="77" fillId="96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75" fillId="96" borderId="0" applyNumberFormat="0" applyBorder="0" applyAlignment="0" applyProtection="0"/>
    <xf numFmtId="0" fontId="75" fillId="96" borderId="0" applyNumberFormat="0" applyBorder="0" applyAlignment="0" applyProtection="0"/>
    <xf numFmtId="0" fontId="77" fillId="96" borderId="0" applyNumberFormat="0" applyBorder="0" applyAlignment="0" applyProtection="0"/>
    <xf numFmtId="0" fontId="75" fillId="96" borderId="0" applyNumberFormat="0" applyBorder="0" applyAlignment="0" applyProtection="0"/>
    <xf numFmtId="0" fontId="75" fillId="96" borderId="0" applyNumberFormat="0" applyBorder="0" applyAlignment="0" applyProtection="0"/>
    <xf numFmtId="0" fontId="77" fillId="96" borderId="0" applyNumberFormat="0" applyBorder="0" applyAlignment="0" applyProtection="0"/>
    <xf numFmtId="0" fontId="75" fillId="96" borderId="0" applyNumberFormat="0" applyBorder="0" applyAlignment="0" applyProtection="0"/>
    <xf numFmtId="0" fontId="75" fillId="96" borderId="0" applyNumberFormat="0" applyBorder="0" applyAlignment="0" applyProtection="0"/>
    <xf numFmtId="0" fontId="77" fillId="96" borderId="0" applyNumberFormat="0" applyBorder="0" applyAlignment="0" applyProtection="0"/>
    <xf numFmtId="0" fontId="75" fillId="96" borderId="0" applyNumberFormat="0" applyBorder="0" applyAlignment="0" applyProtection="0"/>
    <xf numFmtId="0" fontId="75" fillId="96" borderId="0" applyNumberFormat="0" applyBorder="0" applyAlignment="0" applyProtection="0"/>
    <xf numFmtId="0" fontId="77" fillId="96" borderId="0" applyNumberFormat="0" applyBorder="0" applyAlignment="0" applyProtection="0"/>
    <xf numFmtId="0" fontId="75" fillId="96" borderId="0" applyNumberFormat="0" applyBorder="0" applyAlignment="0" applyProtection="0"/>
    <xf numFmtId="0" fontId="75" fillId="96" borderId="0" applyNumberFormat="0" applyBorder="0" applyAlignment="0" applyProtection="0"/>
    <xf numFmtId="229" fontId="33" fillId="0" borderId="28">
      <protection locked="0"/>
    </xf>
    <xf numFmtId="0" fontId="77" fillId="96" borderId="0" applyNumberFormat="0" applyBorder="0" applyAlignment="0" applyProtection="0"/>
    <xf numFmtId="0" fontId="75" fillId="96" borderId="0" applyNumberFormat="0" applyBorder="0" applyAlignment="0" applyProtection="0"/>
    <xf numFmtId="0" fontId="75" fillId="96" borderId="0" applyNumberFormat="0" applyBorder="0" applyAlignment="0" applyProtection="0"/>
    <xf numFmtId="0" fontId="162" fillId="49" borderId="18" applyNumberFormat="0" applyAlignment="0" applyProtection="0"/>
    <xf numFmtId="0" fontId="77" fillId="96" borderId="0" applyNumberFormat="0" applyBorder="0" applyAlignment="0" applyProtection="0"/>
    <xf numFmtId="229" fontId="33" fillId="0" borderId="28">
      <protection locked="0"/>
    </xf>
    <xf numFmtId="0" fontId="162" fillId="49" borderId="18" applyNumberFormat="0" applyAlignment="0" applyProtection="0"/>
    <xf numFmtId="0" fontId="162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162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162" fillId="49" borderId="18" applyNumberFormat="0" applyAlignment="0" applyProtection="0"/>
    <xf numFmtId="0" fontId="73" fillId="0" borderId="0"/>
    <xf numFmtId="218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175" fillId="64" borderId="18" applyNumberFormat="0" applyAlignment="0" applyProtection="0"/>
    <xf numFmtId="0" fontId="175" fillId="64" borderId="18" applyNumberFormat="0" applyAlignment="0" applyProtection="0"/>
    <xf numFmtId="0" fontId="175" fillId="64" borderId="18" applyNumberFormat="0" applyAlignment="0" applyProtection="0"/>
    <xf numFmtId="0" fontId="175" fillId="64" borderId="18" applyNumberFormat="0" applyAlignment="0" applyProtection="0"/>
    <xf numFmtId="0" fontId="175" fillId="64" borderId="18" applyNumberFormat="0" applyAlignment="0" applyProtection="0"/>
    <xf numFmtId="0" fontId="162" fillId="49" borderId="18" applyNumberFormat="0" applyAlignment="0" applyProtection="0"/>
    <xf numFmtId="0" fontId="162" fillId="49" borderId="18" applyNumberFormat="0" applyAlignment="0" applyProtection="0"/>
    <xf numFmtId="0" fontId="162" fillId="49" borderId="18" applyNumberFormat="0" applyAlignment="0" applyProtection="0"/>
    <xf numFmtId="0" fontId="73" fillId="0" borderId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0" fontId="162" fillId="49" borderId="18" applyNumberFormat="0" applyAlignment="0" applyProtection="0"/>
    <xf numFmtId="0" fontId="162" fillId="49" borderId="18" applyNumberFormat="0" applyAlignment="0" applyProtection="0"/>
    <xf numFmtId="0" fontId="162" fillId="49" borderId="18" applyNumberFormat="0" applyAlignment="0" applyProtection="0"/>
    <xf numFmtId="0" fontId="73" fillId="0" borderId="0"/>
    <xf numFmtId="0" fontId="73" fillId="0" borderId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0" fontId="73" fillId="0" borderId="0"/>
    <xf numFmtId="0" fontId="73" fillId="0" borderId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164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162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162" fillId="49" borderId="18" applyNumberFormat="0" applyAlignment="0" applyProtection="0"/>
    <xf numFmtId="0" fontId="162" fillId="49" borderId="18" applyNumberFormat="0" applyAlignment="0" applyProtection="0"/>
    <xf numFmtId="0" fontId="162" fillId="49" borderId="18" applyNumberFormat="0" applyAlignment="0" applyProtection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0" fontId="162" fillId="49" borderId="18" applyNumberFormat="0" applyAlignment="0" applyProtection="0"/>
    <xf numFmtId="0" fontId="162" fillId="49" borderId="18" applyNumberFormat="0" applyAlignment="0" applyProtection="0"/>
    <xf numFmtId="0" fontId="162" fillId="49" borderId="18" applyNumberFormat="0" applyAlignment="0" applyProtection="0"/>
    <xf numFmtId="0" fontId="162" fillId="49" borderId="18" applyNumberFormat="0" applyAlignment="0" applyProtection="0"/>
    <xf numFmtId="0" fontId="162" fillId="49" borderId="18" applyNumberFormat="0" applyAlignment="0" applyProtection="0"/>
    <xf numFmtId="0" fontId="175" fillId="49" borderId="18" applyNumberFormat="0" applyAlignment="0" applyProtection="0"/>
    <xf numFmtId="0" fontId="162" fillId="49" borderId="18" applyNumberFormat="0" applyAlignment="0" applyProtection="0"/>
    <xf numFmtId="0" fontId="162" fillId="49" borderId="18" applyNumberFormat="0" applyAlignment="0" applyProtection="0"/>
    <xf numFmtId="0" fontId="162" fillId="49" borderId="18" applyNumberFormat="0" applyAlignment="0" applyProtection="0"/>
    <xf numFmtId="0" fontId="162" fillId="49" borderId="18" applyNumberFormat="0" applyAlignment="0" applyProtection="0"/>
    <xf numFmtId="0" fontId="162" fillId="49" borderId="18" applyNumberFormat="0" applyAlignment="0" applyProtection="0"/>
    <xf numFmtId="0" fontId="162" fillId="49" borderId="18" applyNumberFormat="0" applyAlignment="0" applyProtection="0"/>
    <xf numFmtId="0" fontId="162" fillId="49" borderId="18" applyNumberFormat="0" applyAlignment="0" applyProtection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162" fillId="49" borderId="18" applyNumberFormat="0" applyAlignment="0" applyProtection="0"/>
    <xf numFmtId="0" fontId="162" fillId="49" borderId="18" applyNumberFormat="0" applyAlignment="0" applyProtection="0"/>
    <xf numFmtId="0" fontId="162" fillId="49" borderId="18" applyNumberFormat="0" applyAlignment="0" applyProtection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3" fontId="263" fillId="0" borderId="0">
      <alignment horizontal="center" vertical="center" textRotation="90" wrapText="1"/>
    </xf>
    <xf numFmtId="0" fontId="162" fillId="49" borderId="18" applyNumberFormat="0" applyAlignment="0" applyProtection="0"/>
    <xf numFmtId="0" fontId="162" fillId="49" borderId="18" applyNumberFormat="0" applyAlignment="0" applyProtection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331" fontId="33" fillId="0" borderId="16">
      <alignment vertical="top" wrapText="1"/>
    </xf>
    <xf numFmtId="0" fontId="162" fillId="49" borderId="18" applyNumberFormat="0" applyAlignment="0" applyProtection="0"/>
    <xf numFmtId="0" fontId="162" fillId="49" borderId="18" applyNumberFormat="0" applyAlignment="0" applyProtection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3" fontId="264" fillId="0" borderId="75" applyFill="0" applyBorder="0">
      <alignment vertical="center"/>
    </xf>
    <xf numFmtId="0" fontId="162" fillId="49" borderId="18" applyNumberFormat="0" applyAlignment="0" applyProtection="0"/>
    <xf numFmtId="0" fontId="162" fillId="49" borderId="18" applyNumberFormat="0" applyAlignment="0" applyProtection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181" fontId="265" fillId="108" borderId="46" applyNumberFormat="0" applyAlignment="0" applyProtection="0"/>
    <xf numFmtId="0" fontId="162" fillId="49" borderId="18" applyNumberFormat="0" applyAlignment="0" applyProtection="0"/>
    <xf numFmtId="0" fontId="162" fillId="49" borderId="18" applyNumberFormat="0" applyAlignment="0" applyProtection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73" fillId="0" borderId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218" fontId="175" fillId="49" borderId="18" applyNumberFormat="0" applyAlignment="0" applyProtection="0"/>
    <xf numFmtId="0" fontId="189" fillId="64" borderId="46" applyNumberFormat="0" applyAlignment="0" applyProtection="0"/>
    <xf numFmtId="3" fontId="263" fillId="0" borderId="0">
      <alignment horizontal="center" vertical="center" textRotation="90" wrapText="1"/>
    </xf>
    <xf numFmtId="331" fontId="33" fillId="0" borderId="16">
      <alignment vertical="top" wrapText="1"/>
    </xf>
    <xf numFmtId="0" fontId="189" fillId="64" borderId="46" applyNumberFormat="0" applyAlignment="0" applyProtection="0"/>
    <xf numFmtId="0" fontId="189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189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189" fillId="64" borderId="46" applyNumberFormat="0" applyAlignment="0" applyProtection="0"/>
    <xf numFmtId="0" fontId="73" fillId="0" borderId="0"/>
    <xf numFmtId="218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266" fillId="64" borderId="46" applyNumberFormat="0" applyAlignment="0" applyProtection="0"/>
    <xf numFmtId="0" fontId="266" fillId="64" borderId="46" applyNumberFormat="0" applyAlignment="0" applyProtection="0"/>
    <xf numFmtId="0" fontId="266" fillId="64" borderId="46" applyNumberFormat="0" applyAlignment="0" applyProtection="0"/>
    <xf numFmtId="0" fontId="266" fillId="64" borderId="46" applyNumberFormat="0" applyAlignment="0" applyProtection="0"/>
    <xf numFmtId="0" fontId="266" fillId="64" borderId="46" applyNumberFormat="0" applyAlignment="0" applyProtection="0"/>
    <xf numFmtId="0" fontId="189" fillId="64" borderId="46" applyNumberFormat="0" applyAlignment="0" applyProtection="0"/>
    <xf numFmtId="0" fontId="189" fillId="64" borderId="46" applyNumberFormat="0" applyAlignment="0" applyProtection="0"/>
    <xf numFmtId="0" fontId="189" fillId="64" borderId="46" applyNumberFormat="0" applyAlignment="0" applyProtection="0"/>
    <xf numFmtId="0" fontId="73" fillId="0" borderId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0" fontId="189" fillId="64" borderId="46" applyNumberFormat="0" applyAlignment="0" applyProtection="0"/>
    <xf numFmtId="0" fontId="189" fillId="64" borderId="46" applyNumberFormat="0" applyAlignment="0" applyProtection="0"/>
    <xf numFmtId="0" fontId="189" fillId="64" borderId="46" applyNumberFormat="0" applyAlignment="0" applyProtection="0"/>
    <xf numFmtId="0" fontId="73" fillId="0" borderId="0"/>
    <xf numFmtId="0" fontId="73" fillId="0" borderId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0" fontId="73" fillId="0" borderId="0"/>
    <xf numFmtId="0" fontId="73" fillId="0" borderId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164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189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9" fillId="5" borderId="5" applyNumberFormat="0" applyAlignment="0" applyProtection="0"/>
    <xf numFmtId="0" fontId="9" fillId="5" borderId="5" applyNumberFormat="0" applyAlignment="0" applyProtection="0"/>
    <xf numFmtId="0" fontId="189" fillId="64" borderId="46" applyNumberFormat="0" applyAlignment="0" applyProtection="0"/>
    <xf numFmtId="0" fontId="189" fillId="64" borderId="46" applyNumberFormat="0" applyAlignment="0" applyProtection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0" fontId="189" fillId="64" borderId="46" applyNumberFormat="0" applyAlignment="0" applyProtection="0"/>
    <xf numFmtId="0" fontId="189" fillId="64" borderId="46" applyNumberFormat="0" applyAlignment="0" applyProtection="0"/>
    <xf numFmtId="0" fontId="189" fillId="64" borderId="46" applyNumberFormat="0" applyAlignment="0" applyProtection="0"/>
    <xf numFmtId="0" fontId="189" fillId="64" borderId="46" applyNumberFormat="0" applyAlignment="0" applyProtection="0"/>
    <xf numFmtId="0" fontId="189" fillId="64" borderId="46" applyNumberFormat="0" applyAlignment="0" applyProtection="0"/>
    <xf numFmtId="0" fontId="266" fillId="64" borderId="46" applyNumberFormat="0" applyAlignment="0" applyProtection="0"/>
    <xf numFmtId="0" fontId="189" fillId="64" borderId="46" applyNumberFormat="0" applyAlignment="0" applyProtection="0"/>
    <xf numFmtId="0" fontId="189" fillId="64" borderId="46" applyNumberFormat="0" applyAlignment="0" applyProtection="0"/>
    <xf numFmtId="0" fontId="189" fillId="64" borderId="46" applyNumberFormat="0" applyAlignment="0" applyProtection="0"/>
    <xf numFmtId="0" fontId="189" fillId="64" borderId="46" applyNumberFormat="0" applyAlignment="0" applyProtection="0"/>
    <xf numFmtId="0" fontId="189" fillId="64" borderId="46" applyNumberFormat="0" applyAlignment="0" applyProtection="0"/>
    <xf numFmtId="0" fontId="9" fillId="5" borderId="5" applyNumberFormat="0" applyAlignment="0" applyProtection="0"/>
    <xf numFmtId="0" fontId="9" fillId="5" borderId="5" applyNumberFormat="0" applyAlignment="0" applyProtection="0"/>
    <xf numFmtId="0" fontId="9" fillId="5" borderId="5" applyNumberFormat="0" applyAlignment="0" applyProtection="0"/>
    <xf numFmtId="0" fontId="9" fillId="5" borderId="5" applyNumberFormat="0" applyAlignment="0" applyProtection="0"/>
    <xf numFmtId="0" fontId="9" fillId="5" borderId="5" applyNumberFormat="0" applyAlignment="0" applyProtection="0"/>
    <xf numFmtId="0" fontId="189" fillId="64" borderId="46" applyNumberFormat="0" applyAlignment="0" applyProtection="0"/>
    <xf numFmtId="0" fontId="189" fillId="64" borderId="46" applyNumberFormat="0" applyAlignment="0" applyProtection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189" fillId="64" borderId="46" applyNumberFormat="0" applyAlignment="0" applyProtection="0"/>
    <xf numFmtId="0" fontId="189" fillId="64" borderId="46" applyNumberFormat="0" applyAlignment="0" applyProtection="0"/>
    <xf numFmtId="0" fontId="189" fillId="64" borderId="46" applyNumberFormat="0" applyAlignment="0" applyProtection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181" fontId="267" fillId="108" borderId="18" applyNumberFormat="0" applyAlignment="0" applyProtection="0"/>
    <xf numFmtId="0" fontId="189" fillId="64" borderId="46" applyNumberFormat="0" applyAlignment="0" applyProtection="0"/>
    <xf numFmtId="0" fontId="189" fillId="64" borderId="46" applyNumberFormat="0" applyAlignment="0" applyProtection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85" fillId="64" borderId="18" applyNumberFormat="0" applyAlignment="0" applyProtection="0"/>
    <xf numFmtId="0" fontId="189" fillId="64" borderId="46" applyNumberFormat="0" applyAlignment="0" applyProtection="0"/>
    <xf numFmtId="0" fontId="189" fillId="64" borderId="46" applyNumberFormat="0" applyAlignment="0" applyProtection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85" fillId="64" borderId="18" applyNumberFormat="0" applyAlignment="0" applyProtection="0"/>
    <xf numFmtId="0" fontId="189" fillId="64" borderId="46" applyNumberFormat="0" applyAlignment="0" applyProtection="0"/>
    <xf numFmtId="0" fontId="189" fillId="64" borderId="46" applyNumberFormat="0" applyAlignment="0" applyProtection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85" fillId="64" borderId="18" applyNumberFormat="0" applyAlignment="0" applyProtection="0"/>
    <xf numFmtId="0" fontId="189" fillId="64" borderId="46" applyNumberFormat="0" applyAlignment="0" applyProtection="0"/>
    <xf numFmtId="0" fontId="189" fillId="64" borderId="46" applyNumberFormat="0" applyAlignment="0" applyProtection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73" fillId="0" borderId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218" fontId="266" fillId="64" borderId="46" applyNumberFormat="0" applyAlignment="0" applyProtection="0"/>
    <xf numFmtId="0" fontId="85" fillId="64" borderId="18" applyNumberFormat="0" applyAlignment="0" applyProtection="0"/>
    <xf numFmtId="0" fontId="85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85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85" fillId="64" borderId="18" applyNumberFormat="0" applyAlignment="0" applyProtection="0"/>
    <xf numFmtId="0" fontId="73" fillId="0" borderId="0"/>
    <xf numFmtId="218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268" fillId="64" borderId="18" applyNumberFormat="0" applyAlignment="0" applyProtection="0"/>
    <xf numFmtId="0" fontId="268" fillId="64" borderId="18" applyNumberFormat="0" applyAlignment="0" applyProtection="0"/>
    <xf numFmtId="0" fontId="268" fillId="64" borderId="18" applyNumberFormat="0" applyAlignment="0" applyProtection="0"/>
    <xf numFmtId="0" fontId="268" fillId="64" borderId="18" applyNumberFormat="0" applyAlignment="0" applyProtection="0"/>
    <xf numFmtId="0" fontId="268" fillId="64" borderId="18" applyNumberFormat="0" applyAlignment="0" applyProtection="0"/>
    <xf numFmtId="0" fontId="85" fillId="64" borderId="18" applyNumberFormat="0" applyAlignment="0" applyProtection="0"/>
    <xf numFmtId="0" fontId="85" fillId="64" borderId="18" applyNumberFormat="0" applyAlignment="0" applyProtection="0"/>
    <xf numFmtId="0" fontId="85" fillId="64" borderId="18" applyNumberFormat="0" applyAlignment="0" applyProtection="0"/>
    <xf numFmtId="0" fontId="73" fillId="0" borderId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0" fontId="85" fillId="64" borderId="18" applyNumberFormat="0" applyAlignment="0" applyProtection="0"/>
    <xf numFmtId="0" fontId="85" fillId="64" borderId="18" applyNumberFormat="0" applyAlignment="0" applyProtection="0"/>
    <xf numFmtId="0" fontId="85" fillId="64" borderId="18" applyNumberFormat="0" applyAlignment="0" applyProtection="0"/>
    <xf numFmtId="0" fontId="73" fillId="0" borderId="0"/>
    <xf numFmtId="0" fontId="73" fillId="0" borderId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0" fontId="73" fillId="0" borderId="0"/>
    <xf numFmtId="0" fontId="73" fillId="0" borderId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164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85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10" fillId="5" borderId="4" applyNumberFormat="0" applyAlignment="0" applyProtection="0"/>
    <xf numFmtId="0" fontId="10" fillId="5" borderId="4" applyNumberFormat="0" applyAlignment="0" applyProtection="0"/>
    <xf numFmtId="0" fontId="85" fillId="64" borderId="18" applyNumberFormat="0" applyAlignment="0" applyProtection="0"/>
    <xf numFmtId="0" fontId="85" fillId="64" borderId="18" applyNumberFormat="0" applyAlignment="0" applyProtection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0" fontId="85" fillId="64" borderId="18" applyNumberFormat="0" applyAlignment="0" applyProtection="0"/>
    <xf numFmtId="0" fontId="85" fillId="64" borderId="18" applyNumberFormat="0" applyAlignment="0" applyProtection="0"/>
    <xf numFmtId="0" fontId="85" fillId="64" borderId="18" applyNumberFormat="0" applyAlignment="0" applyProtection="0"/>
    <xf numFmtId="0" fontId="85" fillId="64" borderId="18" applyNumberFormat="0" applyAlignment="0" applyProtection="0"/>
    <xf numFmtId="0" fontId="85" fillId="64" borderId="18" applyNumberFormat="0" applyAlignment="0" applyProtection="0"/>
    <xf numFmtId="0" fontId="268" fillId="64" borderId="18" applyNumberFormat="0" applyAlignment="0" applyProtection="0"/>
    <xf numFmtId="0" fontId="85" fillId="64" borderId="18" applyNumberFormat="0" applyAlignment="0" applyProtection="0"/>
    <xf numFmtId="0" fontId="85" fillId="64" borderId="18" applyNumberFormat="0" applyAlignment="0" applyProtection="0"/>
    <xf numFmtId="0" fontId="85" fillId="64" borderId="18" applyNumberFormat="0" applyAlignment="0" applyProtection="0"/>
    <xf numFmtId="0" fontId="85" fillId="64" borderId="18" applyNumberFormat="0" applyAlignment="0" applyProtection="0"/>
    <xf numFmtId="0" fontId="85" fillId="64" borderId="18" applyNumberFormat="0" applyAlignment="0" applyProtection="0"/>
    <xf numFmtId="0" fontId="10" fillId="5" borderId="4" applyNumberFormat="0" applyAlignment="0" applyProtection="0"/>
    <xf numFmtId="0" fontId="10" fillId="5" borderId="4" applyNumberFormat="0" applyAlignment="0" applyProtection="0"/>
    <xf numFmtId="0" fontId="10" fillId="5" borderId="4" applyNumberFormat="0" applyAlignment="0" applyProtection="0"/>
    <xf numFmtId="0" fontId="10" fillId="5" borderId="4" applyNumberFormat="0" applyAlignment="0" applyProtection="0"/>
    <xf numFmtId="0" fontId="10" fillId="5" borderId="4" applyNumberFormat="0" applyAlignment="0" applyProtection="0"/>
    <xf numFmtId="0" fontId="85" fillId="64" borderId="18" applyNumberFormat="0" applyAlignment="0" applyProtection="0"/>
    <xf numFmtId="0" fontId="85" fillId="64" borderId="18" applyNumberFormat="0" applyAlignment="0" applyProtection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85" fillId="64" borderId="18" applyNumberFormat="0" applyAlignment="0" applyProtection="0"/>
    <xf numFmtId="0" fontId="85" fillId="64" borderId="18" applyNumberFormat="0" applyAlignment="0" applyProtection="0"/>
    <xf numFmtId="0" fontId="85" fillId="64" borderId="18" applyNumberFormat="0" applyAlignment="0" applyProtection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269" fillId="0" borderId="0" applyNumberFormat="0" applyFill="0" applyBorder="0" applyAlignment="0" applyProtection="0">
      <alignment vertical="top"/>
      <protection locked="0"/>
    </xf>
    <xf numFmtId="0" fontId="85" fillId="64" borderId="18" applyNumberFormat="0" applyAlignment="0" applyProtection="0"/>
    <xf numFmtId="0" fontId="85" fillId="64" borderId="18" applyNumberFormat="0" applyAlignment="0" applyProtection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332" fontId="270" fillId="0" borderId="16">
      <alignment vertical="top" wrapText="1"/>
    </xf>
    <xf numFmtId="0" fontId="85" fillId="64" borderId="18" applyNumberFormat="0" applyAlignment="0" applyProtection="0"/>
    <xf numFmtId="0" fontId="85" fillId="64" borderId="18" applyNumberFormat="0" applyAlignment="0" applyProtection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4" fontId="271" fillId="0" borderId="16">
      <alignment horizontal="left" vertical="center"/>
    </xf>
    <xf numFmtId="0" fontId="85" fillId="64" borderId="18" applyNumberFormat="0" applyAlignment="0" applyProtection="0"/>
    <xf numFmtId="0" fontId="85" fillId="64" borderId="18" applyNumberFormat="0" applyAlignment="0" applyProtection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4" fontId="271" fillId="0" borderId="16"/>
    <xf numFmtId="0" fontId="85" fillId="64" borderId="18" applyNumberFormat="0" applyAlignment="0" applyProtection="0"/>
    <xf numFmtId="0" fontId="85" fillId="64" borderId="18" applyNumberFormat="0" applyAlignment="0" applyProtection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0" fontId="73" fillId="0" borderId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218" fontId="268" fillId="64" borderId="18" applyNumberFormat="0" applyAlignment="0" applyProtection="0"/>
    <xf numFmtId="4" fontId="271" fillId="164" borderId="16"/>
    <xf numFmtId="0" fontId="269" fillId="0" borderId="0" applyNumberFormat="0" applyFill="0" applyBorder="0" applyAlignment="0" applyProtection="0">
      <alignment vertical="top"/>
      <protection locked="0"/>
    </xf>
    <xf numFmtId="0" fontId="272" fillId="0" borderId="0" applyNumberFormat="0" applyFill="0" applyBorder="0" applyAlignment="0" applyProtection="0">
      <alignment vertical="top"/>
      <protection locked="0"/>
    </xf>
    <xf numFmtId="0" fontId="269" fillId="0" borderId="0" applyNumberFormat="0" applyFill="0" applyBorder="0" applyAlignment="0" applyProtection="0">
      <alignment vertical="top"/>
      <protection locked="0"/>
    </xf>
    <xf numFmtId="0" fontId="273" fillId="0" borderId="0" applyNumberFormat="0" applyFill="0" applyBorder="0" applyAlignment="0" applyProtection="0"/>
    <xf numFmtId="0" fontId="274" fillId="0" borderId="0" applyNumberFormat="0" applyFill="0" applyBorder="0" applyAlignment="0" applyProtection="0">
      <alignment vertical="top"/>
      <protection locked="0"/>
    </xf>
    <xf numFmtId="0" fontId="275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0" fontId="272" fillId="0" borderId="0" applyNumberFormat="0" applyFill="0" applyBorder="0" applyAlignment="0" applyProtection="0">
      <alignment vertical="top"/>
      <protection locked="0"/>
    </xf>
    <xf numFmtId="0" fontId="276" fillId="0" borderId="0" applyNumberFormat="0" applyFill="0" applyBorder="0" applyAlignment="0" applyProtection="0">
      <alignment vertical="top"/>
      <protection locked="0"/>
    </xf>
    <xf numFmtId="0" fontId="276" fillId="0" borderId="0" applyNumberFormat="0" applyFill="0" applyBorder="0" applyAlignment="0" applyProtection="0">
      <alignment vertical="top"/>
      <protection locked="0"/>
    </xf>
    <xf numFmtId="0" fontId="269" fillId="0" borderId="0" applyNumberFormat="0" applyFill="0" applyBorder="0" applyAlignment="0" applyProtection="0">
      <alignment vertical="top"/>
      <protection locked="0"/>
    </xf>
    <xf numFmtId="49" fontId="277" fillId="0" borderId="0" applyNumberFormat="0" applyFill="0" applyBorder="0" applyAlignment="0" applyProtection="0">
      <alignment vertical="top"/>
    </xf>
    <xf numFmtId="49" fontId="277" fillId="0" borderId="0" applyNumberFormat="0" applyFill="0" applyBorder="0" applyAlignment="0" applyProtection="0">
      <alignment vertical="top"/>
    </xf>
    <xf numFmtId="49" fontId="278" fillId="0" borderId="0" applyNumberFormat="0" applyFill="0" applyBorder="0" applyAlignment="0" applyProtection="0">
      <alignment vertical="top"/>
    </xf>
    <xf numFmtId="0" fontId="274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0" fontId="279" fillId="37" borderId="76" applyNumberFormat="0" applyFont="0" applyFill="0" applyAlignment="0" applyProtection="0">
      <alignment horizontal="center" vertical="center" wrapText="1"/>
    </xf>
    <xf numFmtId="0" fontId="279" fillId="37" borderId="76" applyNumberFormat="0" applyFont="0" applyFill="0" applyAlignment="0" applyProtection="0">
      <alignment horizontal="center" vertical="center" wrapText="1"/>
    </xf>
    <xf numFmtId="0" fontId="279" fillId="37" borderId="76" applyNumberFormat="0" applyFont="0" applyFill="0" applyAlignment="0" applyProtection="0">
      <alignment horizontal="center" vertical="center" wrapText="1"/>
    </xf>
    <xf numFmtId="0" fontId="279" fillId="37" borderId="76" applyNumberFormat="0" applyFont="0" applyFill="0" applyAlignment="0" applyProtection="0">
      <alignment horizontal="center" vertical="center" wrapText="1"/>
    </xf>
    <xf numFmtId="0" fontId="279" fillId="37" borderId="76" applyNumberFormat="0" applyFont="0" applyFill="0" applyAlignment="0" applyProtection="0">
      <alignment horizontal="center" vertical="center" wrapText="1"/>
    </xf>
    <xf numFmtId="0" fontId="279" fillId="37" borderId="76" applyNumberFormat="0" applyFont="0" applyFill="0" applyAlignment="0" applyProtection="0">
      <alignment horizontal="center" vertical="center" wrapText="1"/>
    </xf>
    <xf numFmtId="332" fontId="270" fillId="0" borderId="16">
      <alignment vertical="top" wrapText="1"/>
    </xf>
    <xf numFmtId="4" fontId="271" fillId="0" borderId="16">
      <alignment horizontal="left" vertical="center"/>
    </xf>
    <xf numFmtId="4" fontId="271" fillId="0" borderId="16"/>
    <xf numFmtId="4" fontId="271" fillId="164" borderId="16"/>
    <xf numFmtId="4" fontId="271" fillId="59" borderId="16"/>
    <xf numFmtId="4" fontId="126" fillId="165" borderId="16"/>
    <xf numFmtId="4" fontId="280" fillId="33" borderId="16"/>
    <xf numFmtId="4" fontId="281" fillId="0" borderId="16">
      <alignment horizontal="center" wrapText="1"/>
    </xf>
    <xf numFmtId="332" fontId="271" fillId="0" borderId="16"/>
    <xf numFmtId="332" fontId="270" fillId="0" borderId="16">
      <alignment horizontal="center" vertical="center" wrapText="1"/>
    </xf>
    <xf numFmtId="333" fontId="24" fillId="0" borderId="0" applyFont="0" applyFill="0" applyBorder="0" applyAlignment="0" applyProtection="0"/>
    <xf numFmtId="0" fontId="125" fillId="0" borderId="0" applyNumberFormat="0" applyFill="0" applyBorder="0" applyAlignment="0" applyProtection="0"/>
    <xf numFmtId="14" fontId="33" fillId="0" borderId="0">
      <alignment horizontal="right"/>
    </xf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165" fontId="17" fillId="0" borderId="0" applyFont="0" applyFill="0" applyBorder="0" applyAlignment="0" applyProtection="0"/>
    <xf numFmtId="0" fontId="125" fillId="0" borderId="0" applyNumberFormat="0" applyFill="0" applyBorder="0" applyAlignment="0" applyProtection="0"/>
    <xf numFmtId="165" fontId="17" fillId="0" borderId="0" applyFont="0" applyFill="0" applyBorder="0" applyAlignment="0" applyProtection="0"/>
    <xf numFmtId="0" fontId="125" fillId="0" borderId="0" applyNumberFormat="0" applyFill="0" applyBorder="0" applyAlignment="0" applyProtection="0"/>
    <xf numFmtId="165" fontId="17" fillId="0" borderId="0" applyFon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333" fontId="24" fillId="0" borderId="0" applyFont="0" applyFill="0" applyBorder="0" applyAlignment="0" applyProtection="0"/>
    <xf numFmtId="333" fontId="24" fillId="0" borderId="0" applyFont="0" applyFill="0" applyBorder="0" applyAlignment="0" applyProtection="0"/>
    <xf numFmtId="333" fontId="24" fillId="0" borderId="0" applyFont="0" applyFill="0" applyBorder="0" applyAlignment="0" applyProtection="0"/>
    <xf numFmtId="333" fontId="24" fillId="0" borderId="0" applyFont="0" applyFill="0" applyBorder="0" applyAlignment="0" applyProtection="0"/>
    <xf numFmtId="333" fontId="24" fillId="0" borderId="0" applyFont="0" applyFill="0" applyBorder="0" applyAlignment="0" applyProtection="0"/>
    <xf numFmtId="334" fontId="24" fillId="0" borderId="0" applyFont="0" applyFill="0" applyBorder="0" applyAlignment="0" applyProtection="0"/>
    <xf numFmtId="334" fontId="24" fillId="0" borderId="0" applyFont="0" applyFill="0" applyBorder="0" applyAlignment="0" applyProtection="0"/>
    <xf numFmtId="165" fontId="73" fillId="0" borderId="0" applyFont="0" applyFill="0" applyBorder="0" applyAlignment="0" applyProtection="0"/>
    <xf numFmtId="334" fontId="24" fillId="0" borderId="0" applyFont="0" applyFill="0" applyBorder="0" applyAlignment="0" applyProtection="0"/>
    <xf numFmtId="334" fontId="24" fillId="0" borderId="0" applyFont="0" applyFill="0" applyBorder="0" applyAlignment="0" applyProtection="0"/>
    <xf numFmtId="334" fontId="24" fillId="0" borderId="0" applyFont="0" applyFill="0" applyBorder="0" applyAlignment="0" applyProtection="0"/>
    <xf numFmtId="334" fontId="24" fillId="0" borderId="0" applyFont="0" applyFill="0" applyBorder="0" applyAlignment="0" applyProtection="0"/>
    <xf numFmtId="165" fontId="73" fillId="0" borderId="0" applyFont="0" applyFill="0" applyBorder="0" applyAlignment="0" applyProtection="0"/>
    <xf numFmtId="165" fontId="73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73" fillId="0" borderId="0" applyFont="0" applyFill="0" applyBorder="0" applyAlignment="0" applyProtection="0"/>
    <xf numFmtId="172" fontId="2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7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7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73" fillId="0" borderId="0" applyFont="0" applyFill="0" applyBorder="0" applyAlignment="0" applyProtection="0"/>
    <xf numFmtId="165" fontId="73" fillId="0" borderId="0" applyFont="0" applyFill="0" applyBorder="0" applyAlignment="0" applyProtection="0"/>
    <xf numFmtId="165" fontId="73" fillId="0" borderId="0" applyFont="0" applyFill="0" applyBorder="0" applyAlignment="0" applyProtection="0"/>
    <xf numFmtId="165" fontId="73" fillId="0" borderId="0" applyFont="0" applyFill="0" applyBorder="0" applyAlignment="0" applyProtection="0"/>
    <xf numFmtId="0" fontId="147" fillId="0" borderId="38" applyNumberFormat="0" applyFill="0" applyAlignment="0" applyProtection="0"/>
    <xf numFmtId="334" fontId="24" fillId="0" borderId="0" applyFont="0" applyFill="0" applyBorder="0" applyAlignment="0" applyProtection="0"/>
    <xf numFmtId="181" fontId="282" fillId="0" borderId="77" applyNumberFormat="0" applyFill="0" applyAlignment="0" applyProtection="0"/>
    <xf numFmtId="0" fontId="147" fillId="0" borderId="38" applyNumberFormat="0" applyFill="0" applyAlignment="0" applyProtection="0"/>
    <xf numFmtId="0" fontId="147" fillId="0" borderId="38" applyNumberFormat="0" applyFill="0" applyAlignment="0" applyProtection="0"/>
    <xf numFmtId="0" fontId="147" fillId="0" borderId="38" applyNumberFormat="0" applyFill="0" applyAlignment="0" applyProtection="0"/>
    <xf numFmtId="0" fontId="147" fillId="0" borderId="38" applyNumberFormat="0" applyFill="0" applyAlignment="0" applyProtection="0"/>
    <xf numFmtId="0" fontId="162" fillId="49" borderId="18" applyNumberFormat="0" applyAlignment="0" applyProtection="0"/>
    <xf numFmtId="0" fontId="189" fillId="51" borderId="46" applyNumberFormat="0" applyAlignment="0" applyProtection="0"/>
    <xf numFmtId="0" fontId="34" fillId="0" borderId="0"/>
    <xf numFmtId="0" fontId="243" fillId="0" borderId="78" applyNumberFormat="0" applyFill="0" applyAlignment="0" applyProtection="0"/>
    <xf numFmtId="0" fontId="189" fillId="51" borderId="46" applyNumberFormat="0" applyAlignment="0" applyProtection="0"/>
    <xf numFmtId="0" fontId="243" fillId="0" borderId="78" applyNumberFormat="0" applyFill="0" applyAlignment="0" applyProtection="0"/>
    <xf numFmtId="0" fontId="189" fillId="51" borderId="46" applyNumberFormat="0" applyAlignment="0" applyProtection="0"/>
    <xf numFmtId="0" fontId="243" fillId="0" borderId="78" applyNumberFormat="0" applyFill="0" applyAlignment="0" applyProtection="0"/>
    <xf numFmtId="0" fontId="189" fillId="51" borderId="46" applyNumberFormat="0" applyAlignment="0" applyProtection="0"/>
    <xf numFmtId="0" fontId="243" fillId="0" borderId="78" applyNumberFormat="0" applyFill="0" applyAlignment="0" applyProtection="0"/>
    <xf numFmtId="0" fontId="189" fillId="51" borderId="46" applyNumberFormat="0" applyAlignment="0" applyProtection="0"/>
    <xf numFmtId="0" fontId="243" fillId="0" borderId="78" applyNumberFormat="0" applyFill="0" applyAlignment="0" applyProtection="0"/>
    <xf numFmtId="0" fontId="189" fillId="51" borderId="46" applyNumberFormat="0" applyAlignment="0" applyProtection="0"/>
    <xf numFmtId="0" fontId="243" fillId="0" borderId="78" applyNumberFormat="0" applyFill="0" applyAlignment="0" applyProtection="0"/>
    <xf numFmtId="0" fontId="34" fillId="0" borderId="0"/>
    <xf numFmtId="0" fontId="283" fillId="70" borderId="0" applyNumberFormat="0" applyBorder="0" applyAlignment="0" applyProtection="0"/>
    <xf numFmtId="0" fontId="150" fillId="45" borderId="0" applyNumberFormat="0" applyBorder="0" applyAlignment="0" applyProtection="0"/>
    <xf numFmtId="0" fontId="283" fillId="142" borderId="0" applyNumberFormat="0" applyBorder="0" applyAlignment="0" applyProtection="0"/>
    <xf numFmtId="0" fontId="284" fillId="0" borderId="0" applyNumberFormat="0" applyFill="0" applyBorder="0" applyAlignment="0" applyProtection="0"/>
    <xf numFmtId="0" fontId="285" fillId="0" borderId="79" applyNumberFormat="0" applyFill="0" applyAlignment="0" applyProtection="0"/>
    <xf numFmtId="0" fontId="85" fillId="51" borderId="18" applyNumberFormat="0" applyAlignment="0" applyProtection="0"/>
    <xf numFmtId="0" fontId="186" fillId="34" borderId="0" applyNumberFormat="0" applyBorder="0" applyAlignment="0" applyProtection="0"/>
    <xf numFmtId="0" fontId="17" fillId="54" borderId="45" applyNumberFormat="0" applyFont="0" applyAlignment="0" applyProtection="0"/>
    <xf numFmtId="0" fontId="17" fillId="54" borderId="45" applyNumberFormat="0" applyFont="0" applyAlignment="0" applyProtection="0"/>
    <xf numFmtId="0" fontId="17" fillId="54" borderId="45" applyNumberFormat="0" applyFont="0" applyAlignment="0" applyProtection="0"/>
    <xf numFmtId="0" fontId="17" fillId="54" borderId="45" applyNumberFormat="0" applyFont="0" applyAlignment="0" applyProtection="0"/>
    <xf numFmtId="0" fontId="17" fillId="54" borderId="45" applyNumberFormat="0" applyFont="0" applyAlignment="0" applyProtection="0"/>
    <xf numFmtId="0" fontId="17" fillId="54" borderId="45" applyNumberFormat="0" applyFont="0" applyAlignment="0" applyProtection="0"/>
    <xf numFmtId="0" fontId="182" fillId="0" borderId="44" applyNumberFormat="0" applyFill="0" applyAlignment="0" applyProtection="0"/>
    <xf numFmtId="0" fontId="286" fillId="104" borderId="29" applyNumberFormat="0" applyAlignment="0" applyProtection="0"/>
    <xf numFmtId="0" fontId="261" fillId="0" borderId="0" applyNumberFormat="0" applyFill="0" applyBorder="0" applyAlignment="0" applyProtection="0"/>
    <xf numFmtId="0" fontId="169" fillId="0" borderId="80" applyNumberFormat="0" applyFont="0" applyFill="0" applyAlignment="0" applyProtection="0">
      <alignment horizontal="left" vertical="center" wrapText="1"/>
    </xf>
    <xf numFmtId="0" fontId="287" fillId="0" borderId="0" applyBorder="0">
      <alignment horizontal="center" vertical="center" wrapText="1"/>
    </xf>
    <xf numFmtId="0" fontId="147" fillId="0" borderId="38" applyNumberFormat="0" applyFill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47" fillId="0" borderId="38" applyNumberFormat="0" applyFill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47" fillId="0" borderId="38" applyNumberFormat="0" applyFill="0" applyAlignment="0" applyProtection="0"/>
    <xf numFmtId="0" fontId="288" fillId="0" borderId="38" applyNumberFormat="0" applyFill="0" applyAlignment="0" applyProtection="0"/>
    <xf numFmtId="218" fontId="288" fillId="0" borderId="38" applyNumberFormat="0" applyFill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85" fillId="0" borderId="79" applyNumberFormat="0" applyFill="0" applyAlignment="0" applyProtection="0"/>
    <xf numFmtId="0" fontId="147" fillId="0" borderId="38" applyNumberFormat="0" applyFill="0" applyAlignment="0" applyProtection="0"/>
    <xf numFmtId="0" fontId="147" fillId="0" borderId="38" applyNumberFormat="0" applyFill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47" fillId="0" borderId="38" applyNumberFormat="0" applyFill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147" fillId="0" borderId="38" applyNumberFormat="0" applyFill="0" applyAlignment="0" applyProtection="0"/>
    <xf numFmtId="0" fontId="147" fillId="0" borderId="38" applyNumberFormat="0" applyFill="0" applyAlignment="0" applyProtection="0"/>
    <xf numFmtId="0" fontId="288" fillId="0" borderId="38" applyNumberFormat="0" applyFill="0" applyAlignment="0" applyProtection="0"/>
    <xf numFmtId="0" fontId="147" fillId="0" borderId="38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147" fillId="0" borderId="38" applyNumberFormat="0" applyFill="0" applyAlignment="0" applyProtection="0"/>
    <xf numFmtId="0" fontId="147" fillId="0" borderId="38" applyNumberFormat="0" applyFill="0" applyAlignment="0" applyProtection="0"/>
    <xf numFmtId="0" fontId="288" fillId="0" borderId="38" applyNumberFormat="0" applyFill="0" applyAlignment="0" applyProtection="0"/>
    <xf numFmtId="0" fontId="147" fillId="0" borderId="38" applyNumberFormat="0" applyFill="0" applyAlignment="0" applyProtection="0"/>
    <xf numFmtId="0" fontId="147" fillId="0" borderId="38" applyNumberFormat="0" applyFill="0" applyAlignment="0" applyProtection="0"/>
    <xf numFmtId="0" fontId="147" fillId="0" borderId="38" applyNumberFormat="0" applyFill="0" applyAlignment="0" applyProtection="0"/>
    <xf numFmtId="0" fontId="288" fillId="0" borderId="38" applyNumberFormat="0" applyFill="0" applyAlignment="0" applyProtection="0"/>
    <xf numFmtId="181" fontId="289" fillId="0" borderId="39" applyNumberFormat="0" applyFill="0" applyAlignment="0" applyProtection="0"/>
    <xf numFmtId="0" fontId="147" fillId="0" borderId="38" applyNumberFormat="0" applyFill="0" applyAlignment="0" applyProtection="0"/>
    <xf numFmtId="0" fontId="147" fillId="0" borderId="38" applyNumberFormat="0" applyFill="0" applyAlignment="0" applyProtection="0"/>
    <xf numFmtId="0" fontId="288" fillId="0" borderId="38" applyNumberFormat="0" applyFill="0" applyAlignment="0" applyProtection="0"/>
    <xf numFmtId="0" fontId="151" fillId="0" borderId="39" applyNumberFormat="0" applyFill="0" applyAlignment="0" applyProtection="0"/>
    <xf numFmtId="0" fontId="147" fillId="0" borderId="38" applyNumberFormat="0" applyFill="0" applyAlignment="0" applyProtection="0"/>
    <xf numFmtId="0" fontId="147" fillId="0" borderId="38" applyNumberFormat="0" applyFill="0" applyAlignment="0" applyProtection="0"/>
    <xf numFmtId="0" fontId="288" fillId="0" borderId="38" applyNumberFormat="0" applyFill="0" applyAlignment="0" applyProtection="0"/>
    <xf numFmtId="0" fontId="151" fillId="0" borderId="39" applyNumberFormat="0" applyFill="0" applyAlignment="0" applyProtection="0"/>
    <xf numFmtId="0" fontId="147" fillId="0" borderId="38" applyNumberFormat="0" applyFill="0" applyAlignment="0" applyProtection="0"/>
    <xf numFmtId="0" fontId="147" fillId="0" borderId="38" applyNumberFormat="0" applyFill="0" applyAlignment="0" applyProtection="0"/>
    <xf numFmtId="0" fontId="151" fillId="0" borderId="39" applyNumberFormat="0" applyFill="0" applyAlignment="0" applyProtection="0"/>
    <xf numFmtId="0" fontId="288" fillId="0" borderId="38" applyNumberFormat="0" applyFill="0" applyAlignment="0" applyProtection="0"/>
    <xf numFmtId="0" fontId="151" fillId="0" borderId="39" applyNumberFormat="0" applyFill="0" applyAlignment="0" applyProtection="0"/>
    <xf numFmtId="0" fontId="147" fillId="0" borderId="38" applyNumberFormat="0" applyFill="0" applyAlignment="0" applyProtection="0"/>
    <xf numFmtId="0" fontId="147" fillId="0" borderId="38" applyNumberFormat="0" applyFill="0" applyAlignment="0" applyProtection="0"/>
    <xf numFmtId="0" fontId="151" fillId="0" borderId="39" applyNumberFormat="0" applyFill="0" applyAlignment="0" applyProtection="0"/>
    <xf numFmtId="0" fontId="288" fillId="0" borderId="38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51" fillId="0" borderId="39" applyNumberFormat="0" applyFill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51" fillId="0" borderId="39" applyNumberFormat="0" applyFill="0" applyAlignment="0" applyProtection="0"/>
    <xf numFmtId="0" fontId="290" fillId="0" borderId="39" applyNumberFormat="0" applyFill="0" applyAlignment="0" applyProtection="0"/>
    <xf numFmtId="218" fontId="290" fillId="0" borderId="39" applyNumberFormat="0" applyFill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91" fillId="0" borderId="39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51" fillId="0" borderId="39" applyNumberFormat="0" applyFill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290" fillId="0" borderId="39" applyNumberFormat="0" applyFill="0" applyAlignment="0" applyProtection="0"/>
    <xf numFmtId="0" fontId="151" fillId="0" borderId="39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290" fillId="0" borderId="39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290" fillId="0" borderId="39" applyNumberFormat="0" applyFill="0" applyAlignment="0" applyProtection="0"/>
    <xf numFmtId="181" fontId="292" fillId="0" borderId="81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290" fillId="0" borderId="39" applyNumberFormat="0" applyFill="0" applyAlignment="0" applyProtection="0"/>
    <xf numFmtId="0" fontId="160" fillId="0" borderId="41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290" fillId="0" borderId="39" applyNumberFormat="0" applyFill="0" applyAlignment="0" applyProtection="0"/>
    <xf numFmtId="0" fontId="160" fillId="0" borderId="41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60" fillId="0" borderId="41" applyNumberFormat="0" applyFill="0" applyAlignment="0" applyProtection="0"/>
    <xf numFmtId="0" fontId="290" fillId="0" borderId="39" applyNumberFormat="0" applyFill="0" applyAlignment="0" applyProtection="0"/>
    <xf numFmtId="0" fontId="160" fillId="0" borderId="41" applyNumberFormat="0" applyFill="0" applyAlignment="0" applyProtection="0"/>
    <xf numFmtId="0" fontId="151" fillId="0" borderId="39" applyNumberFormat="0" applyFill="0" applyAlignment="0" applyProtection="0"/>
    <xf numFmtId="0" fontId="151" fillId="0" borderId="39" applyNumberFormat="0" applyFill="0" applyAlignment="0" applyProtection="0"/>
    <xf numFmtId="0" fontId="160" fillId="0" borderId="41" applyNumberFormat="0" applyFill="0" applyAlignment="0" applyProtection="0"/>
    <xf numFmtId="0" fontId="290" fillId="0" borderId="39" applyNumberFormat="0" applyFill="0" applyAlignment="0" applyProtection="0"/>
    <xf numFmtId="0" fontId="160" fillId="0" borderId="41" applyNumberFormat="0" applyFill="0" applyAlignment="0" applyProtection="0"/>
    <xf numFmtId="0" fontId="160" fillId="0" borderId="41" applyNumberFormat="0" applyFill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60" fillId="0" borderId="41" applyNumberFormat="0" applyFill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60" fillId="0" borderId="41" applyNumberFormat="0" applyFill="0" applyAlignment="0" applyProtection="0"/>
    <xf numFmtId="0" fontId="293" fillId="0" borderId="41" applyNumberFormat="0" applyFill="0" applyAlignment="0" applyProtection="0"/>
    <xf numFmtId="218" fontId="293" fillId="0" borderId="41" applyNumberFormat="0" applyFill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94" fillId="0" borderId="82" applyNumberFormat="0" applyFill="0" applyAlignment="0" applyProtection="0"/>
    <xf numFmtId="0" fontId="160" fillId="0" borderId="41" applyNumberFormat="0" applyFill="0" applyAlignment="0" applyProtection="0"/>
    <xf numFmtId="0" fontId="160" fillId="0" borderId="41" applyNumberFormat="0" applyFill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60" fillId="0" borderId="41" applyNumberFormat="0" applyFill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160" fillId="0" borderId="41" applyNumberFormat="0" applyFill="0" applyAlignment="0" applyProtection="0"/>
    <xf numFmtId="0" fontId="160" fillId="0" borderId="41" applyNumberFormat="0" applyFill="0" applyAlignment="0" applyProtection="0"/>
    <xf numFmtId="0" fontId="293" fillId="0" borderId="41" applyNumberFormat="0" applyFill="0" applyAlignment="0" applyProtection="0"/>
    <xf numFmtId="0" fontId="160" fillId="0" borderId="41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160" fillId="0" borderId="41" applyNumberFormat="0" applyFill="0" applyAlignment="0" applyProtection="0"/>
    <xf numFmtId="0" fontId="160" fillId="0" borderId="41" applyNumberFormat="0" applyFill="0" applyAlignment="0" applyProtection="0"/>
    <xf numFmtId="0" fontId="293" fillId="0" borderId="41" applyNumberFormat="0" applyFill="0" applyAlignment="0" applyProtection="0"/>
    <xf numFmtId="0" fontId="160" fillId="0" borderId="41" applyNumberFormat="0" applyFill="0" applyAlignment="0" applyProtection="0"/>
    <xf numFmtId="0" fontId="160" fillId="0" borderId="41" applyNumberFormat="0" applyFill="0" applyAlignment="0" applyProtection="0"/>
    <xf numFmtId="0" fontId="160" fillId="0" borderId="41" applyNumberFormat="0" applyFill="0" applyAlignment="0" applyProtection="0"/>
    <xf numFmtId="0" fontId="293" fillId="0" borderId="41" applyNumberFormat="0" applyFill="0" applyAlignment="0" applyProtection="0"/>
    <xf numFmtId="181" fontId="292" fillId="0" borderId="0" applyNumberFormat="0" applyFill="0" applyBorder="0" applyAlignment="0" applyProtection="0"/>
    <xf numFmtId="0" fontId="160" fillId="0" borderId="41" applyNumberFormat="0" applyFill="0" applyAlignment="0" applyProtection="0"/>
    <xf numFmtId="0" fontId="160" fillId="0" borderId="41" applyNumberFormat="0" applyFill="0" applyAlignment="0" applyProtection="0"/>
    <xf numFmtId="0" fontId="293" fillId="0" borderId="41" applyNumberFormat="0" applyFill="0" applyAlignment="0" applyProtection="0"/>
    <xf numFmtId="181" fontId="287" fillId="0" borderId="0" applyBorder="0">
      <alignment horizontal="center" vertical="center" wrapText="1"/>
    </xf>
    <xf numFmtId="0" fontId="160" fillId="0" borderId="41" applyNumberFormat="0" applyFill="0" applyAlignment="0" applyProtection="0"/>
    <xf numFmtId="0" fontId="160" fillId="0" borderId="41" applyNumberFormat="0" applyFill="0" applyAlignment="0" applyProtection="0"/>
    <xf numFmtId="0" fontId="293" fillId="0" borderId="41" applyNumberFormat="0" applyFill="0" applyAlignment="0" applyProtection="0"/>
    <xf numFmtId="181" fontId="287" fillId="0" borderId="0" applyBorder="0">
      <alignment horizontal="center" vertical="center" wrapText="1"/>
    </xf>
    <xf numFmtId="0" fontId="160" fillId="0" borderId="41" applyNumberFormat="0" applyFill="0" applyAlignment="0" applyProtection="0"/>
    <xf numFmtId="0" fontId="160" fillId="0" borderId="41" applyNumberFormat="0" applyFill="0" applyAlignment="0" applyProtection="0"/>
    <xf numFmtId="0" fontId="160" fillId="0" borderId="0" applyNumberFormat="0" applyFill="0" applyBorder="0" applyAlignment="0" applyProtection="0"/>
    <xf numFmtId="0" fontId="293" fillId="0" borderId="41" applyNumberFormat="0" applyFill="0" applyAlignment="0" applyProtection="0"/>
    <xf numFmtId="181" fontId="17" fillId="0" borderId="16">
      <alignment horizontal="center" vertical="center" wrapText="1"/>
    </xf>
    <xf numFmtId="0" fontId="160" fillId="0" borderId="41" applyNumberFormat="0" applyFill="0" applyAlignment="0" applyProtection="0"/>
    <xf numFmtId="0" fontId="160" fillId="0" borderId="41" applyNumberFormat="0" applyFill="0" applyAlignment="0" applyProtection="0"/>
    <xf numFmtId="0" fontId="160" fillId="0" borderId="0" applyNumberFormat="0" applyFill="0" applyBorder="0" applyAlignment="0" applyProtection="0"/>
    <xf numFmtId="0" fontId="293" fillId="0" borderId="41" applyNumberFormat="0" applyFill="0" applyAlignment="0" applyProtection="0"/>
    <xf numFmtId="181" fontId="295" fillId="0" borderId="83" applyBorder="0">
      <alignment horizontal="center" vertical="center" wrapText="1"/>
    </xf>
    <xf numFmtId="0" fontId="160" fillId="0" borderId="0" applyNumberForma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60" fillId="0" borderId="0" applyNumberForma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60" fillId="0" borderId="0" applyNumberFormat="0" applyFill="0" applyBorder="0" applyAlignment="0" applyProtection="0"/>
    <xf numFmtId="0" fontId="293" fillId="0" borderId="0" applyNumberFormat="0" applyFill="0" applyBorder="0" applyAlignment="0" applyProtection="0"/>
    <xf numFmtId="218" fontId="293" fillId="0" borderId="0" applyNumberForma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94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293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293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293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293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293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293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279" fillId="0" borderId="83" applyBorder="0">
      <alignment horizontal="center" vertical="center" wrapText="1"/>
    </xf>
    <xf numFmtId="0" fontId="293" fillId="0" borderId="0" applyNumberFormat="0" applyFill="0" applyBorder="0" applyAlignment="0" applyProtection="0"/>
    <xf numFmtId="181" fontId="279" fillId="0" borderId="83" applyBorder="0">
      <alignment horizontal="center" vertical="center" wrapText="1"/>
    </xf>
    <xf numFmtId="4" fontId="296" fillId="35" borderId="16" applyBorder="0">
      <alignment horizontal="right"/>
    </xf>
    <xf numFmtId="4" fontId="124" fillId="35" borderId="16" applyBorder="0">
      <alignment horizontal="right"/>
    </xf>
    <xf numFmtId="0" fontId="17" fillId="0" borderId="16">
      <alignment horizontal="center" vertical="center" wrapText="1"/>
    </xf>
    <xf numFmtId="0" fontId="17" fillId="0" borderId="16">
      <alignment horizontal="center" vertical="center" wrapText="1"/>
    </xf>
    <xf numFmtId="0" fontId="17" fillId="0" borderId="16">
      <alignment horizontal="center" vertical="center" wrapText="1"/>
    </xf>
    <xf numFmtId="0" fontId="157" fillId="0" borderId="0" applyNumberFormat="0" applyFill="0" applyBorder="0" applyAlignment="0" applyProtection="0"/>
    <xf numFmtId="229" fontId="119" fillId="111" borderId="28"/>
    <xf numFmtId="0" fontId="65" fillId="0" borderId="0" applyNumberFormat="0" applyFill="0" applyBorder="0" applyAlignment="0" applyProtection="0"/>
    <xf numFmtId="4" fontId="124" fillId="35" borderId="16" applyBorder="0">
      <alignment horizontal="right"/>
    </xf>
    <xf numFmtId="0" fontId="279" fillId="0" borderId="83" applyBorder="0">
      <alignment horizontal="center" vertical="center" wrapText="1"/>
    </xf>
    <xf numFmtId="0" fontId="73" fillId="0" borderId="0"/>
    <xf numFmtId="181" fontId="130" fillId="0" borderId="72" applyNumberFormat="0" applyFill="0" applyAlignment="0" applyProtection="0"/>
    <xf numFmtId="0" fontId="243" fillId="0" borderId="67" applyNumberFormat="0" applyFill="0" applyAlignment="0" applyProtection="0"/>
    <xf numFmtId="229" fontId="119" fillId="111" borderId="28"/>
    <xf numFmtId="0" fontId="243" fillId="0" borderId="67" applyNumberFormat="0" applyFill="0" applyAlignment="0" applyProtection="0"/>
    <xf numFmtId="0" fontId="169" fillId="0" borderId="84" applyNumberFormat="0" applyFont="0" applyFill="0" applyAlignment="0" applyProtection="0">
      <alignment horizontal="left" vertical="center" wrapText="1"/>
    </xf>
    <xf numFmtId="0" fontId="297" fillId="0" borderId="84">
      <alignment horizontal="left" vertical="center" wrapText="1"/>
    </xf>
    <xf numFmtId="4" fontId="124" fillId="35" borderId="16" applyBorder="0">
      <alignment horizontal="right"/>
    </xf>
    <xf numFmtId="0" fontId="73" fillId="0" borderId="0"/>
    <xf numFmtId="4" fontId="124" fillId="35" borderId="16" applyBorder="0">
      <alignment horizontal="right"/>
    </xf>
    <xf numFmtId="4" fontId="124" fillId="35" borderId="16" applyBorder="0">
      <alignment horizontal="right"/>
    </xf>
    <xf numFmtId="4" fontId="124" fillId="35" borderId="16" applyBorder="0">
      <alignment horizontal="right"/>
    </xf>
    <xf numFmtId="0" fontId="243" fillId="0" borderId="67" applyNumberFormat="0" applyFill="0" applyAlignment="0" applyProtection="0"/>
    <xf numFmtId="4" fontId="124" fillId="35" borderId="16" applyBorder="0">
      <alignment horizontal="right"/>
    </xf>
    <xf numFmtId="4" fontId="124" fillId="35" borderId="16" applyBorder="0">
      <alignment horizontal="right"/>
    </xf>
    <xf numFmtId="49" fontId="298" fillId="0" borderId="0" applyBorder="0">
      <alignment vertical="center"/>
    </xf>
    <xf numFmtId="0" fontId="243" fillId="0" borderId="67" applyNumberFormat="0" applyFill="0" applyAlignment="0" applyProtection="0"/>
    <xf numFmtId="335" fontId="104" fillId="35" borderId="43" applyFont="0"/>
    <xf numFmtId="0" fontId="243" fillId="0" borderId="67" applyNumberFormat="0" applyFill="0" applyAlignment="0" applyProtection="0"/>
    <xf numFmtId="0" fontId="89" fillId="104" borderId="29" applyNumberFormat="0" applyAlignment="0" applyProtection="0"/>
    <xf numFmtId="0" fontId="243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243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243" fillId="0" borderId="67" applyNumberFormat="0" applyFill="0" applyAlignment="0" applyProtection="0"/>
    <xf numFmtId="0" fontId="73" fillId="0" borderId="0"/>
    <xf numFmtId="218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299" fillId="0" borderId="67" applyNumberFormat="0" applyFill="0" applyAlignment="0" applyProtection="0"/>
    <xf numFmtId="0" fontId="299" fillId="0" borderId="67" applyNumberFormat="0" applyFill="0" applyAlignment="0" applyProtection="0"/>
    <xf numFmtId="0" fontId="299" fillId="0" borderId="67" applyNumberFormat="0" applyFill="0" applyAlignment="0" applyProtection="0"/>
    <xf numFmtId="0" fontId="299" fillId="0" borderId="67" applyNumberFormat="0" applyFill="0" applyAlignment="0" applyProtection="0"/>
    <xf numFmtId="0" fontId="299" fillId="0" borderId="67" applyNumberFormat="0" applyFill="0" applyAlignment="0" applyProtection="0"/>
    <xf numFmtId="0" fontId="243" fillId="0" borderId="67" applyNumberFormat="0" applyFill="0" applyAlignment="0" applyProtection="0"/>
    <xf numFmtId="0" fontId="243" fillId="0" borderId="67" applyNumberFormat="0" applyFill="0" applyAlignment="0" applyProtection="0"/>
    <xf numFmtId="0" fontId="243" fillId="0" borderId="67" applyNumberFormat="0" applyFill="0" applyAlignment="0" applyProtection="0"/>
    <xf numFmtId="0" fontId="73" fillId="0" borderId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0" fontId="243" fillId="0" borderId="67" applyNumberFormat="0" applyFill="0" applyAlignment="0" applyProtection="0"/>
    <xf numFmtId="0" fontId="243" fillId="0" borderId="67" applyNumberFormat="0" applyFill="0" applyAlignment="0" applyProtection="0"/>
    <xf numFmtId="0" fontId="243" fillId="0" borderId="67" applyNumberFormat="0" applyFill="0" applyAlignment="0" applyProtection="0"/>
    <xf numFmtId="0" fontId="73" fillId="0" borderId="0"/>
    <xf numFmtId="0" fontId="73" fillId="0" borderId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0" fontId="73" fillId="0" borderId="0"/>
    <xf numFmtId="0" fontId="73" fillId="0" borderId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164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243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15" fillId="0" borderId="9" applyNumberFormat="0" applyFill="0" applyAlignment="0" applyProtection="0"/>
    <xf numFmtId="0" fontId="15" fillId="0" borderId="9" applyNumberFormat="0" applyFill="0" applyAlignment="0" applyProtection="0"/>
    <xf numFmtId="0" fontId="243" fillId="0" borderId="67" applyNumberFormat="0" applyFill="0" applyAlignment="0" applyProtection="0"/>
    <xf numFmtId="0" fontId="243" fillId="0" borderId="67" applyNumberFormat="0" applyFill="0" applyAlignment="0" applyProtection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0" fontId="243" fillId="0" borderId="67" applyNumberFormat="0" applyFill="0" applyAlignment="0" applyProtection="0"/>
    <xf numFmtId="0" fontId="243" fillId="0" borderId="67" applyNumberFormat="0" applyFill="0" applyAlignment="0" applyProtection="0"/>
    <xf numFmtId="0" fontId="243" fillId="0" borderId="67" applyNumberFormat="0" applyFill="0" applyAlignment="0" applyProtection="0"/>
    <xf numFmtId="0" fontId="243" fillId="0" borderId="67" applyNumberFormat="0" applyFill="0" applyAlignment="0" applyProtection="0"/>
    <xf numFmtId="0" fontId="243" fillId="0" borderId="67" applyNumberFormat="0" applyFill="0" applyAlignment="0" applyProtection="0"/>
    <xf numFmtId="0" fontId="243" fillId="0" borderId="67" applyNumberFormat="0" applyFill="0" applyAlignment="0" applyProtection="0"/>
    <xf numFmtId="0" fontId="243" fillId="0" borderId="67" applyNumberFormat="0" applyFill="0" applyAlignment="0" applyProtection="0"/>
    <xf numFmtId="0" fontId="243" fillId="0" borderId="67" applyNumberFormat="0" applyFill="0" applyAlignment="0" applyProtection="0"/>
    <xf numFmtId="0" fontId="243" fillId="0" borderId="67" applyNumberFormat="0" applyFill="0" applyAlignment="0" applyProtection="0"/>
    <xf numFmtId="0" fontId="243" fillId="0" borderId="67" applyNumberFormat="0" applyFill="0" applyAlignment="0" applyProtection="0"/>
    <xf numFmtId="0" fontId="243" fillId="0" borderId="67" applyNumberFormat="0" applyFill="0" applyAlignment="0" applyProtection="0"/>
    <xf numFmtId="0" fontId="15" fillId="0" borderId="9" applyNumberFormat="0" applyFill="0" applyAlignment="0" applyProtection="0"/>
    <xf numFmtId="0" fontId="15" fillId="0" borderId="9" applyNumberFormat="0" applyFill="0" applyAlignment="0" applyProtection="0"/>
    <xf numFmtId="0" fontId="15" fillId="0" borderId="9" applyNumberFormat="0" applyFill="0" applyAlignment="0" applyProtection="0"/>
    <xf numFmtId="0" fontId="15" fillId="0" borderId="9" applyNumberFormat="0" applyFill="0" applyAlignment="0" applyProtection="0"/>
    <xf numFmtId="0" fontId="15" fillId="0" borderId="9" applyNumberFormat="0" applyFill="0" applyAlignment="0" applyProtection="0"/>
    <xf numFmtId="0" fontId="243" fillId="0" borderId="67" applyNumberFormat="0" applyFill="0" applyAlignment="0" applyProtection="0"/>
    <xf numFmtId="0" fontId="243" fillId="0" borderId="67" applyNumberFormat="0" applyFill="0" applyAlignment="0" applyProtection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243" fillId="0" borderId="67" applyNumberFormat="0" applyFill="0" applyAlignment="0" applyProtection="0"/>
    <xf numFmtId="0" fontId="243" fillId="0" borderId="67" applyNumberFormat="0" applyFill="0" applyAlignment="0" applyProtection="0"/>
    <xf numFmtId="0" fontId="243" fillId="0" borderId="67" applyNumberFormat="0" applyFill="0" applyAlignment="0" applyProtection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3" fontId="119" fillId="0" borderId="16" applyBorder="0">
      <alignment vertical="center"/>
    </xf>
    <xf numFmtId="0" fontId="243" fillId="0" borderId="67" applyNumberFormat="0" applyFill="0" applyAlignment="0" applyProtection="0"/>
    <xf numFmtId="0" fontId="243" fillId="0" borderId="67" applyNumberFormat="0" applyFill="0" applyAlignment="0" applyProtection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3" fontId="119" fillId="0" borderId="16" applyBorder="0">
      <alignment vertical="center"/>
    </xf>
    <xf numFmtId="0" fontId="243" fillId="0" borderId="67" applyNumberFormat="0" applyFill="0" applyAlignment="0" applyProtection="0"/>
    <xf numFmtId="0" fontId="243" fillId="0" borderId="67" applyNumberFormat="0" applyFill="0" applyAlignment="0" applyProtection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3" fontId="119" fillId="0" borderId="16" applyBorder="0">
      <alignment vertical="center"/>
    </xf>
    <xf numFmtId="0" fontId="243" fillId="0" borderId="67" applyNumberFormat="0" applyFill="0" applyAlignment="0" applyProtection="0"/>
    <xf numFmtId="0" fontId="243" fillId="0" borderId="67" applyNumberFormat="0" applyFill="0" applyAlignment="0" applyProtection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125" fillId="0" borderId="21" applyNumberFormat="0" applyFill="0" applyAlignment="0" applyProtection="0"/>
    <xf numFmtId="0" fontId="243" fillId="0" borderId="67" applyNumberFormat="0" applyFill="0" applyAlignment="0" applyProtection="0"/>
    <xf numFmtId="0" fontId="243" fillId="0" borderId="67" applyNumberFormat="0" applyFill="0" applyAlignment="0" applyProtection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0" fontId="73" fillId="0" borderId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218" fontId="299" fillId="0" borderId="67" applyNumberFormat="0" applyFill="0" applyAlignment="0" applyProtection="0"/>
    <xf numFmtId="181" fontId="300" fillId="33" borderId="0"/>
    <xf numFmtId="3" fontId="119" fillId="0" borderId="16" applyBorder="0">
      <alignment vertical="center"/>
    </xf>
    <xf numFmtId="181" fontId="100" fillId="90" borderId="29" applyNumberFormat="0" applyAlignment="0" applyProtection="0"/>
    <xf numFmtId="0" fontId="89" fillId="104" borderId="29" applyNumberFormat="0" applyAlignment="0" applyProtection="0"/>
    <xf numFmtId="0" fontId="89" fillId="104" borderId="29" applyNumberFormat="0" applyAlignment="0" applyProtection="0"/>
    <xf numFmtId="0" fontId="125" fillId="0" borderId="21" applyNumberFormat="0" applyFill="0" applyAlignment="0" applyProtection="0"/>
    <xf numFmtId="0" fontId="125" fillId="0" borderId="21" applyNumberFormat="0" applyFill="0" applyAlignment="0" applyProtection="0"/>
    <xf numFmtId="0" fontId="125" fillId="0" borderId="21" applyNumberFormat="0" applyFill="0" applyAlignment="0" applyProtection="0"/>
    <xf numFmtId="0" fontId="125" fillId="0" borderId="21" applyNumberFormat="0" applyFill="0" applyAlignment="0" applyProtection="0"/>
    <xf numFmtId="0" fontId="125" fillId="0" borderId="21" applyNumberFormat="0" applyFill="0" applyAlignment="0" applyProtection="0"/>
    <xf numFmtId="0" fontId="125" fillId="0" borderId="21" applyNumberFormat="0" applyFill="0" applyAlignment="0" applyProtection="0"/>
    <xf numFmtId="0" fontId="125" fillId="0" borderId="21" applyNumberFormat="0" applyFill="0" applyAlignment="0" applyProtection="0"/>
    <xf numFmtId="0" fontId="89" fillId="104" borderId="29" applyNumberFormat="0" applyAlignment="0" applyProtection="0"/>
    <xf numFmtId="0" fontId="125" fillId="0" borderId="21" applyNumberFormat="0" applyFill="0" applyAlignment="0" applyProtection="0"/>
    <xf numFmtId="0" fontId="89" fillId="104" borderId="29" applyNumberFormat="0" applyAlignment="0" applyProtection="0"/>
    <xf numFmtId="0" fontId="125" fillId="0" borderId="21" applyNumberFormat="0" applyFill="0" applyAlignment="0" applyProtection="0"/>
    <xf numFmtId="0" fontId="89" fillId="104" borderId="29" applyNumberFormat="0" applyAlignment="0" applyProtection="0"/>
    <xf numFmtId="0" fontId="125" fillId="0" borderId="21" applyNumberFormat="0" applyFill="0" applyAlignment="0" applyProtection="0"/>
    <xf numFmtId="0" fontId="125" fillId="0" borderId="21" applyNumberFormat="0" applyFill="0" applyAlignment="0" applyProtection="0"/>
    <xf numFmtId="0" fontId="89" fillId="104" borderId="29" applyNumberFormat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89" fillId="104" borderId="29" applyNumberFormat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89" fillId="104" borderId="29" applyNumberFormat="0" applyAlignment="0" applyProtection="0"/>
    <xf numFmtId="0" fontId="301" fillId="104" borderId="29" applyNumberFormat="0" applyAlignment="0" applyProtection="0"/>
    <xf numFmtId="218" fontId="301" fillId="104" borderId="29" applyNumberFormat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89" fillId="104" borderId="29" applyNumberFormat="0" applyAlignment="0" applyProtection="0"/>
    <xf numFmtId="0" fontId="89" fillId="104" borderId="29" applyNumberFormat="0" applyAlignment="0" applyProtection="0"/>
    <xf numFmtId="0" fontId="89" fillId="104" borderId="29" applyNumberFormat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89" fillId="104" borderId="29" applyNumberFormat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2" fillId="6" borderId="7" applyNumberFormat="0" applyAlignment="0" applyProtection="0"/>
    <xf numFmtId="0" fontId="12" fillId="6" borderId="7" applyNumberFormat="0" applyAlignment="0" applyProtection="0"/>
    <xf numFmtId="0" fontId="89" fillId="104" borderId="29" applyNumberFormat="0" applyAlignment="0" applyProtection="0"/>
    <xf numFmtId="0" fontId="89" fillId="104" borderId="29" applyNumberFormat="0" applyAlignment="0" applyProtection="0"/>
    <xf numFmtId="0" fontId="89" fillId="104" borderId="29" applyNumberFormat="0" applyAlignment="0" applyProtection="0"/>
    <xf numFmtId="0" fontId="301" fillId="104" borderId="29" applyNumberFormat="0" applyAlignment="0" applyProtection="0"/>
    <xf numFmtId="0" fontId="89" fillId="104" borderId="29" applyNumberFormat="0" applyAlignment="0" applyProtection="0"/>
    <xf numFmtId="0" fontId="12" fillId="6" borderId="7" applyNumberFormat="0" applyAlignment="0" applyProtection="0"/>
    <xf numFmtId="0" fontId="12" fillId="6" borderId="7" applyNumberFormat="0" applyAlignment="0" applyProtection="0"/>
    <xf numFmtId="0" fontId="12" fillId="6" borderId="7" applyNumberFormat="0" applyAlignment="0" applyProtection="0"/>
    <xf numFmtId="0" fontId="12" fillId="6" borderId="7" applyNumberFormat="0" applyAlignment="0" applyProtection="0"/>
    <xf numFmtId="0" fontId="12" fillId="6" borderId="7" applyNumberFormat="0" applyAlignment="0" applyProtection="0"/>
    <xf numFmtId="0" fontId="89" fillId="104" borderId="29" applyNumberFormat="0" applyAlignment="0" applyProtection="0"/>
    <xf numFmtId="0" fontId="89" fillId="104" borderId="29" applyNumberFormat="0" applyAlignment="0" applyProtection="0"/>
    <xf numFmtId="0" fontId="301" fillId="104" borderId="29" applyNumberFormat="0" applyAlignment="0" applyProtection="0"/>
    <xf numFmtId="0" fontId="89" fillId="104" borderId="29" applyNumberFormat="0" applyAlignment="0" applyProtection="0"/>
    <xf numFmtId="0" fontId="89" fillId="104" borderId="29" applyNumberFormat="0" applyAlignment="0" applyProtection="0"/>
    <xf numFmtId="0" fontId="89" fillId="104" borderId="29" applyNumberFormat="0" applyAlignment="0" applyProtection="0"/>
    <xf numFmtId="0" fontId="301" fillId="104" borderId="29" applyNumberFormat="0" applyAlignment="0" applyProtection="0"/>
    <xf numFmtId="0" fontId="17" fillId="0" borderId="0">
      <alignment wrapText="1"/>
    </xf>
    <xf numFmtId="0" fontId="89" fillId="104" borderId="29" applyNumberFormat="0" applyAlignment="0" applyProtection="0"/>
    <xf numFmtId="0" fontId="89" fillId="104" borderId="29" applyNumberFormat="0" applyAlignment="0" applyProtection="0"/>
    <xf numFmtId="0" fontId="301" fillId="104" borderId="29" applyNumberFormat="0" applyAlignment="0" applyProtection="0"/>
    <xf numFmtId="0" fontId="125" fillId="32" borderId="0" applyFill="0">
      <alignment wrapText="1"/>
    </xf>
    <xf numFmtId="0" fontId="89" fillId="104" borderId="29" applyNumberFormat="0" applyAlignment="0" applyProtection="0"/>
    <xf numFmtId="0" fontId="89" fillId="104" borderId="29" applyNumberFormat="0" applyAlignment="0" applyProtection="0"/>
    <xf numFmtId="0" fontId="301" fillId="104" borderId="29" applyNumberFormat="0" applyAlignment="0" applyProtection="0"/>
    <xf numFmtId="0" fontId="125" fillId="32" borderId="0" applyFill="0">
      <alignment wrapText="1"/>
    </xf>
    <xf numFmtId="0" fontId="89" fillId="104" borderId="29" applyNumberFormat="0" applyAlignment="0" applyProtection="0"/>
    <xf numFmtId="0" fontId="89" fillId="104" borderId="29" applyNumberFormat="0" applyAlignment="0" applyProtection="0"/>
    <xf numFmtId="0" fontId="125" fillId="32" borderId="0" applyFill="0">
      <alignment wrapText="1"/>
    </xf>
    <xf numFmtId="0" fontId="301" fillId="104" borderId="29" applyNumberFormat="0" applyAlignment="0" applyProtection="0"/>
    <xf numFmtId="0" fontId="125" fillId="32" borderId="0" applyFill="0">
      <alignment wrapText="1"/>
    </xf>
    <xf numFmtId="0" fontId="89" fillId="104" borderId="29" applyNumberFormat="0" applyAlignment="0" applyProtection="0"/>
    <xf numFmtId="0" fontId="89" fillId="104" borderId="29" applyNumberFormat="0" applyAlignment="0" applyProtection="0"/>
    <xf numFmtId="0" fontId="125" fillId="32" borderId="0" applyFill="0">
      <alignment wrapText="1"/>
    </xf>
    <xf numFmtId="0" fontId="301" fillId="104" borderId="29" applyNumberFormat="0" applyAlignment="0" applyProtection="0"/>
    <xf numFmtId="0" fontId="125" fillId="32" borderId="0" applyFill="0">
      <alignment wrapText="1"/>
    </xf>
    <xf numFmtId="0" fontId="169" fillId="0" borderId="85" applyNumberFormat="0" applyFont="0" applyFill="0" applyAlignment="0" applyProtection="0">
      <alignment horizontal="left" vertical="center" wrapText="1"/>
    </xf>
    <xf numFmtId="0" fontId="169" fillId="0" borderId="85" applyNumberFormat="0" applyFont="0" applyFill="0" applyAlignment="0" applyProtection="0">
      <alignment horizontal="left" vertical="center" wrapText="1"/>
    </xf>
    <xf numFmtId="272" fontId="208" fillId="0" borderId="16">
      <alignment horizontal="center" vertical="center" wrapText="1"/>
    </xf>
    <xf numFmtId="0" fontId="17" fillId="0" borderId="0">
      <alignment wrapText="1"/>
    </xf>
    <xf numFmtId="336" fontId="33" fillId="0" borderId="16" applyNumberFormat="0">
      <protection hidden="1"/>
    </xf>
    <xf numFmtId="0" fontId="65" fillId="0" borderId="0">
      <alignment horizontal="center" vertical="top" wrapText="1"/>
    </xf>
    <xf numFmtId="0" fontId="256" fillId="0" borderId="0" applyNumberFormat="0" applyFill="0" applyBorder="0" applyAlignment="0" applyProtection="0"/>
    <xf numFmtId="0" fontId="302" fillId="0" borderId="0">
      <alignment horizontal="centerContinuous" vertical="center" wrapText="1"/>
    </xf>
    <xf numFmtId="0" fontId="302" fillId="0" borderId="0">
      <alignment horizontal="center" vertical="center" wrapText="1"/>
    </xf>
    <xf numFmtId="0" fontId="302" fillId="0" borderId="0">
      <alignment horizontal="centerContinuous" vertical="center" wrapText="1"/>
    </xf>
    <xf numFmtId="166" fontId="65" fillId="0" borderId="0">
      <alignment horizontal="center" vertical="top"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0" fontId="125" fillId="32" borderId="0" applyFill="0">
      <alignment wrapText="1"/>
    </xf>
    <xf numFmtId="263" fontId="303" fillId="32" borderId="16">
      <alignment wrapText="1"/>
    </xf>
    <xf numFmtId="0" fontId="125" fillId="32" borderId="0" applyFill="0">
      <alignment wrapText="1"/>
    </xf>
    <xf numFmtId="0" fontId="302" fillId="0" borderId="0">
      <alignment horizontal="centerContinuous" vertical="center" wrapText="1"/>
    </xf>
    <xf numFmtId="0" fontId="125" fillId="32" borderId="0" applyFill="0">
      <alignment wrapText="1"/>
    </xf>
    <xf numFmtId="0" fontId="125" fillId="32" borderId="0" applyFill="0">
      <alignment wrapText="1"/>
    </xf>
    <xf numFmtId="166" fontId="125" fillId="32" borderId="0" applyFill="0">
      <alignment wrapText="1"/>
    </xf>
    <xf numFmtId="263" fontId="303" fillId="32" borderId="16">
      <alignment wrapText="1"/>
    </xf>
    <xf numFmtId="0" fontId="256" fillId="0" borderId="0" applyNumberFormat="0" applyFill="0" applyBorder="0" applyAlignment="0" applyProtection="0"/>
    <xf numFmtId="263" fontId="303" fillId="32" borderId="16">
      <alignment wrapText="1"/>
    </xf>
    <xf numFmtId="263" fontId="303" fillId="32" borderId="16">
      <alignment wrapText="1"/>
    </xf>
    <xf numFmtId="0" fontId="256" fillId="0" borderId="0" applyNumberForma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56" fillId="0" borderId="0" applyNumberForma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56" fillId="0" borderId="0" applyNumberFormat="0" applyFill="0" applyBorder="0" applyAlignment="0" applyProtection="0"/>
    <xf numFmtId="0" fontId="256" fillId="0" borderId="0" applyNumberFormat="0" applyFill="0" applyBorder="0" applyAlignment="0" applyProtection="0"/>
    <xf numFmtId="218" fontId="256" fillId="0" borderId="0" applyNumberForma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84" fillId="0" borderId="0" applyNumberFormat="0" applyFill="0" applyBorder="0" applyAlignment="0" applyProtection="0"/>
    <xf numFmtId="0" fontId="256" fillId="0" borderId="0" applyNumberForma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56" fillId="0" borderId="0" applyNumberFormat="0" applyFill="0" applyBorder="0" applyAlignment="0" applyProtection="0"/>
    <xf numFmtId="0" fontId="256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56" fillId="0" borderId="0" applyNumberFormat="0" applyFill="0" applyBorder="0" applyAlignment="0" applyProtection="0"/>
    <xf numFmtId="0" fontId="256" fillId="0" borderId="0" applyNumberFormat="0" applyFill="0" applyBorder="0" applyAlignment="0" applyProtection="0"/>
    <xf numFmtId="0" fontId="256" fillId="0" borderId="0" applyNumberFormat="0" applyFill="0" applyBorder="0" applyAlignment="0" applyProtection="0"/>
    <xf numFmtId="0" fontId="256" fillId="0" borderId="0" applyNumberFormat="0" applyFill="0" applyBorder="0" applyAlignment="0" applyProtection="0"/>
    <xf numFmtId="0" fontId="256" fillId="0" borderId="0" applyNumberFormat="0" applyFill="0" applyBorder="0" applyAlignment="0" applyProtection="0"/>
    <xf numFmtId="0" fontId="256" fillId="0" borderId="0" applyNumberFormat="0" applyFill="0" applyBorder="0" applyAlignment="0" applyProtection="0"/>
    <xf numFmtId="0" fontId="256" fillId="0" borderId="0" applyNumberFormat="0" applyFill="0" applyBorder="0" applyAlignment="0" applyProtection="0"/>
    <xf numFmtId="0" fontId="256" fillId="0" borderId="0" applyNumberFormat="0" applyFill="0" applyBorder="0" applyAlignment="0" applyProtection="0"/>
    <xf numFmtId="0" fontId="256" fillId="0" borderId="0" applyNumberFormat="0" applyFill="0" applyBorder="0" applyAlignment="0" applyProtection="0"/>
    <xf numFmtId="0" fontId="256" fillId="0" borderId="0" applyNumberFormat="0" applyFill="0" applyBorder="0" applyAlignment="0" applyProtection="0"/>
    <xf numFmtId="0" fontId="186" fillId="34" borderId="0" applyNumberFormat="0" applyBorder="0" applyAlignment="0" applyProtection="0"/>
    <xf numFmtId="0" fontId="256" fillId="0" borderId="0" applyNumberFormat="0" applyFill="0" applyBorder="0" applyAlignment="0" applyProtection="0"/>
    <xf numFmtId="0" fontId="256" fillId="0" borderId="0" applyNumberFormat="0" applyFill="0" applyBorder="0" applyAlignment="0" applyProtection="0"/>
    <xf numFmtId="0" fontId="186" fillId="34" borderId="0" applyNumberFormat="0" applyBorder="0" applyAlignment="0" applyProtection="0"/>
    <xf numFmtId="0" fontId="186" fillId="34" borderId="0" applyNumberFormat="0" applyBorder="0" applyAlignment="0" applyProtection="0"/>
    <xf numFmtId="337" fontId="77" fillId="0" borderId="0"/>
    <xf numFmtId="0" fontId="271" fillId="37" borderId="0" applyFill="0"/>
    <xf numFmtId="0" fontId="186" fillId="34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86" fillId="34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86" fillId="34" borderId="0" applyNumberFormat="0" applyBorder="0" applyAlignment="0" applyProtection="0"/>
    <xf numFmtId="0" fontId="304" fillId="34" borderId="0" applyNumberFormat="0" applyBorder="0" applyAlignment="0" applyProtection="0"/>
    <xf numFmtId="218" fontId="304" fillId="34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86" fillId="34" borderId="0" applyNumberFormat="0" applyBorder="0" applyAlignment="0" applyProtection="0"/>
    <xf numFmtId="0" fontId="186" fillId="34" borderId="0" applyNumberFormat="0" applyBorder="0" applyAlignment="0" applyProtection="0"/>
    <xf numFmtId="0" fontId="186" fillId="34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186" fillId="34" borderId="0" applyNumberFormat="0" applyBorder="0" applyAlignment="0" applyProtection="0"/>
    <xf numFmtId="0" fontId="186" fillId="34" borderId="0" applyNumberFormat="0" applyBorder="0" applyAlignment="0" applyProtection="0"/>
    <xf numFmtId="0" fontId="186" fillId="34" borderId="0" applyNumberFormat="0" applyBorder="0" applyAlignment="0" applyProtection="0"/>
    <xf numFmtId="0" fontId="304" fillId="3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186" fillId="34" borderId="0" applyNumberFormat="0" applyBorder="0" applyAlignment="0" applyProtection="0"/>
    <xf numFmtId="0" fontId="186" fillId="34" borderId="0" applyNumberFormat="0" applyBorder="0" applyAlignment="0" applyProtection="0"/>
    <xf numFmtId="0" fontId="304" fillId="34" borderId="0" applyNumberFormat="0" applyBorder="0" applyAlignment="0" applyProtection="0"/>
    <xf numFmtId="0" fontId="186" fillId="34" borderId="0" applyNumberFormat="0" applyBorder="0" applyAlignment="0" applyProtection="0"/>
    <xf numFmtId="0" fontId="186" fillId="34" borderId="0" applyNumberFormat="0" applyBorder="0" applyAlignment="0" applyProtection="0"/>
    <xf numFmtId="0" fontId="304" fillId="34" borderId="0" applyNumberFormat="0" applyBorder="0" applyAlignment="0" applyProtection="0"/>
    <xf numFmtId="0" fontId="186" fillId="34" borderId="0" applyNumberFormat="0" applyBorder="0" applyAlignment="0" applyProtection="0"/>
    <xf numFmtId="0" fontId="186" fillId="34" borderId="0" applyNumberFormat="0" applyBorder="0" applyAlignment="0" applyProtection="0"/>
    <xf numFmtId="0" fontId="304" fillId="34" borderId="0" applyNumberFormat="0" applyBorder="0" applyAlignment="0" applyProtection="0"/>
    <xf numFmtId="0" fontId="186" fillId="34" borderId="0" applyNumberFormat="0" applyBorder="0" applyAlignment="0" applyProtection="0"/>
    <xf numFmtId="0" fontId="186" fillId="34" borderId="0" applyNumberFormat="0" applyBorder="0" applyAlignment="0" applyProtection="0"/>
    <xf numFmtId="0" fontId="304" fillId="34" borderId="0" applyNumberFormat="0" applyBorder="0" applyAlignment="0" applyProtection="0"/>
    <xf numFmtId="0" fontId="186" fillId="34" borderId="0" applyNumberFormat="0" applyBorder="0" applyAlignment="0" applyProtection="0"/>
    <xf numFmtId="0" fontId="186" fillId="34" borderId="0" applyNumberFormat="0" applyBorder="0" applyAlignment="0" applyProtection="0"/>
    <xf numFmtId="49" fontId="124" fillId="0" borderId="0" applyBorder="0">
      <alignment vertical="top"/>
    </xf>
    <xf numFmtId="0" fontId="304" fillId="34" borderId="0" applyNumberFormat="0" applyBorder="0" applyAlignment="0" applyProtection="0"/>
    <xf numFmtId="0" fontId="186" fillId="34" borderId="0" applyNumberFormat="0" applyBorder="0" applyAlignment="0" applyProtection="0"/>
    <xf numFmtId="0" fontId="186" fillId="34" borderId="0" applyNumberFormat="0" applyBorder="0" applyAlignment="0" applyProtection="0"/>
    <xf numFmtId="0" fontId="305" fillId="0" borderId="0"/>
    <xf numFmtId="0" fontId="304" fillId="34" borderId="0" applyNumberFormat="0" applyBorder="0" applyAlignment="0" applyProtection="0"/>
    <xf numFmtId="49" fontId="263" fillId="0" borderId="16">
      <alignment horizontal="right" vertical="top" wrapText="1"/>
    </xf>
    <xf numFmtId="272" fontId="306" fillId="0" borderId="0">
      <alignment horizontal="right" vertical="top" wrapText="1"/>
    </xf>
    <xf numFmtId="49" fontId="124" fillId="0" borderId="0" applyBorder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1" fillId="0" borderId="0"/>
    <xf numFmtId="0" fontId="1" fillId="0" borderId="0"/>
    <xf numFmtId="0" fontId="153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7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7" fillId="0" borderId="0"/>
    <xf numFmtId="0" fontId="29" fillId="0" borderId="0"/>
    <xf numFmtId="0" fontId="307" fillId="0" borderId="0"/>
    <xf numFmtId="0" fontId="17" fillId="0" borderId="0"/>
    <xf numFmtId="0" fontId="73" fillId="0" borderId="0"/>
    <xf numFmtId="0" fontId="24" fillId="0" borderId="0"/>
    <xf numFmtId="0" fontId="24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9" fontId="124" fillId="0" borderId="0" applyBorder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181" fontId="1" fillId="0" borderId="0"/>
    <xf numFmtId="0" fontId="17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8" fillId="0" borderId="0"/>
    <xf numFmtId="0" fontId="73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7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73" fillId="0" borderId="0"/>
    <xf numFmtId="0" fontId="17" fillId="0" borderId="0"/>
    <xf numFmtId="0" fontId="1" fillId="0" borderId="0"/>
    <xf numFmtId="0" fontId="17" fillId="0" borderId="0"/>
    <xf numFmtId="0" fontId="73" fillId="0" borderId="0"/>
    <xf numFmtId="0" fontId="73" fillId="0" borderId="0"/>
    <xf numFmtId="0" fontId="153" fillId="0" borderId="0"/>
    <xf numFmtId="0" fontId="1" fillId="0" borderId="0"/>
    <xf numFmtId="0" fontId="1" fillId="0" borderId="0"/>
    <xf numFmtId="181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5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181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308" fillId="0" borderId="0"/>
    <xf numFmtId="0" fontId="73" fillId="0" borderId="0"/>
    <xf numFmtId="0" fontId="73" fillId="0" borderId="0"/>
    <xf numFmtId="0" fontId="24" fillId="0" borderId="0"/>
    <xf numFmtId="181" fontId="73" fillId="0" borderId="0"/>
    <xf numFmtId="181" fontId="73" fillId="0" borderId="0"/>
    <xf numFmtId="181" fontId="17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181" fontId="17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7" fillId="0" borderId="0"/>
    <xf numFmtId="0" fontId="17" fillId="0" borderId="0"/>
    <xf numFmtId="181" fontId="73" fillId="0" borderId="0"/>
    <xf numFmtId="0" fontId="17" fillId="0" borderId="0"/>
    <xf numFmtId="0" fontId="17" fillId="0" borderId="0"/>
    <xf numFmtId="0" fontId="17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181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7" fillId="0" borderId="0"/>
    <xf numFmtId="0" fontId="17" fillId="0" borderId="0"/>
    <xf numFmtId="0" fontId="17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7" fillId="0" borderId="0"/>
    <xf numFmtId="0" fontId="17" fillId="0" borderId="0"/>
    <xf numFmtId="0" fontId="73" fillId="0" borderId="0"/>
    <xf numFmtId="0" fontId="17" fillId="0" borderId="0"/>
    <xf numFmtId="0" fontId="17" fillId="0" borderId="0"/>
    <xf numFmtId="0" fontId="17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4" fillId="0" borderId="0"/>
    <xf numFmtId="0" fontId="73" fillId="0" borderId="0"/>
    <xf numFmtId="0" fontId="73" fillId="0" borderId="0"/>
    <xf numFmtId="0" fontId="73" fillId="0" borderId="0"/>
    <xf numFmtId="0" fontId="308" fillId="0" borderId="0"/>
    <xf numFmtId="0" fontId="1" fillId="0" borderId="0"/>
    <xf numFmtId="0" fontId="11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9" fillId="0" borderId="0"/>
    <xf numFmtId="0" fontId="73" fillId="0" borderId="0"/>
    <xf numFmtId="0" fontId="73" fillId="0" borderId="0"/>
    <xf numFmtId="0" fontId="73" fillId="0" borderId="0"/>
    <xf numFmtId="0" fontId="308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73" fillId="0" borderId="0"/>
    <xf numFmtId="0" fontId="73" fillId="0" borderId="0"/>
    <xf numFmtId="0" fontId="24" fillId="0" borderId="0"/>
    <xf numFmtId="0" fontId="24" fillId="0" borderId="0"/>
    <xf numFmtId="0" fontId="73" fillId="0" borderId="0"/>
    <xf numFmtId="0" fontId="30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0" fillId="120" borderId="0" applyNumberFormat="0" applyBorder="0" applyAlignment="0">
      <alignment horizontal="left" vertical="center"/>
    </xf>
    <xf numFmtId="0" fontId="73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308" fillId="0" borderId="0"/>
    <xf numFmtId="0" fontId="111" fillId="0" borderId="0"/>
    <xf numFmtId="0" fontId="111" fillId="0" borderId="0"/>
    <xf numFmtId="0" fontId="73" fillId="0" borderId="0"/>
    <xf numFmtId="0" fontId="73" fillId="0" borderId="0"/>
    <xf numFmtId="0" fontId="24" fillId="0" borderId="0"/>
    <xf numFmtId="0" fontId="24" fillId="0" borderId="0"/>
    <xf numFmtId="0" fontId="73" fillId="0" borderId="0"/>
    <xf numFmtId="49" fontId="124" fillId="0" borderId="0" applyBorder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7" fillId="0" borderId="0"/>
    <xf numFmtId="0" fontId="73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53" fillId="0" borderId="0"/>
    <xf numFmtId="0" fontId="73" fillId="0" borderId="0"/>
    <xf numFmtId="49" fontId="124" fillId="0" borderId="0" applyBorder="0">
      <alignment vertical="top"/>
    </xf>
    <xf numFmtId="0" fontId="73" fillId="0" borderId="0"/>
    <xf numFmtId="0" fontId="153" fillId="0" borderId="0"/>
    <xf numFmtId="0" fontId="73" fillId="0" borderId="0"/>
    <xf numFmtId="0" fontId="73" fillId="0" borderId="0"/>
    <xf numFmtId="0" fontId="73" fillId="0" borderId="0"/>
    <xf numFmtId="0" fontId="153" fillId="0" borderId="0"/>
    <xf numFmtId="49" fontId="124" fillId="0" borderId="0" applyBorder="0">
      <alignment vertical="top"/>
    </xf>
    <xf numFmtId="0" fontId="1" fillId="0" borderId="0"/>
    <xf numFmtId="0" fontId="1" fillId="0" borderId="0"/>
    <xf numFmtId="0" fontId="1" fillId="0" borderId="0"/>
    <xf numFmtId="0" fontId="153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53" fillId="0" borderId="0"/>
    <xf numFmtId="315" fontId="39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4" fontId="308" fillId="0" borderId="0"/>
    <xf numFmtId="0" fontId="38" fillId="0" borderId="0"/>
    <xf numFmtId="0" fontId="38" fillId="0" borderId="0"/>
    <xf numFmtId="0" fontId="73" fillId="0" borderId="0"/>
    <xf numFmtId="0" fontId="17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87" fillId="0" borderId="0"/>
    <xf numFmtId="49" fontId="124" fillId="120" borderId="0" applyBorder="0">
      <alignment vertical="top"/>
    </xf>
    <xf numFmtId="0" fontId="1" fillId="0" borderId="0"/>
    <xf numFmtId="49" fontId="124" fillId="120" borderId="0" applyBorder="0">
      <alignment vertical="top"/>
    </xf>
    <xf numFmtId="0" fontId="1" fillId="0" borderId="0"/>
    <xf numFmtId="0" fontId="73" fillId="0" borderId="0"/>
    <xf numFmtId="0" fontId="73" fillId="0" borderId="0"/>
    <xf numFmtId="0" fontId="18" fillId="0" borderId="0"/>
    <xf numFmtId="0" fontId="17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7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1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73" fillId="0" borderId="0"/>
    <xf numFmtId="0" fontId="1" fillId="0" borderId="0"/>
    <xf numFmtId="0" fontId="1" fillId="0" borderId="0"/>
    <xf numFmtId="164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11" fillId="0" borderId="0"/>
    <xf numFmtId="0" fontId="17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181" fontId="73" fillId="0" borderId="0"/>
    <xf numFmtId="0" fontId="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7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218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73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73" fillId="0" borderId="0"/>
    <xf numFmtId="0" fontId="17" fillId="0" borderId="0"/>
    <xf numFmtId="0" fontId="1" fillId="0" borderId="0"/>
    <xf numFmtId="0" fontId="17" fillId="0" borderId="0"/>
    <xf numFmtId="164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7" fillId="0" borderId="0"/>
    <xf numFmtId="0" fontId="17" fillId="0" borderId="0"/>
    <xf numFmtId="0" fontId="73" fillId="0" borderId="0"/>
    <xf numFmtId="0" fontId="73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73" fillId="0" borderId="0"/>
    <xf numFmtId="0" fontId="17" fillId="0" borderId="0"/>
    <xf numFmtId="0" fontId="17" fillId="0" borderId="0"/>
    <xf numFmtId="0" fontId="1" fillId="0" borderId="0"/>
    <xf numFmtId="0" fontId="17" fillId="0" borderId="0"/>
    <xf numFmtId="0" fontId="1" fillId="0" borderId="0"/>
    <xf numFmtId="0" fontId="17" fillId="0" borderId="0"/>
    <xf numFmtId="0" fontId="15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9" fillId="0" borderId="0"/>
    <xf numFmtId="0" fontId="38" fillId="0" borderId="0"/>
    <xf numFmtId="0" fontId="1" fillId="0" borderId="0"/>
    <xf numFmtId="0" fontId="1" fillId="0" borderId="0"/>
    <xf numFmtId="0" fontId="1" fillId="0" borderId="0"/>
    <xf numFmtId="315" fontId="173" fillId="0" borderId="0"/>
    <xf numFmtId="164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311" fillId="0" borderId="0"/>
    <xf numFmtId="0" fontId="1" fillId="0" borderId="0"/>
    <xf numFmtId="0" fontId="111" fillId="0" borderId="0"/>
    <xf numFmtId="0" fontId="1" fillId="0" borderId="0"/>
    <xf numFmtId="0" fontId="111" fillId="0" borderId="0"/>
    <xf numFmtId="0" fontId="153" fillId="0" borderId="0"/>
    <xf numFmtId="0" fontId="1" fillId="0" borderId="0"/>
    <xf numFmtId="0" fontId="153" fillId="0" borderId="0"/>
    <xf numFmtId="0" fontId="24" fillId="0" borderId="0">
      <alignment wrapText="1"/>
    </xf>
    <xf numFmtId="0" fontId="312" fillId="0" borderId="0"/>
    <xf numFmtId="0" fontId="312" fillId="0" borderId="0"/>
    <xf numFmtId="0" fontId="1" fillId="0" borderId="0"/>
    <xf numFmtId="0" fontId="111" fillId="0" borderId="0"/>
    <xf numFmtId="0" fontId="312" fillId="0" borderId="0"/>
    <xf numFmtId="0" fontId="1" fillId="0" borderId="0"/>
    <xf numFmtId="0" fontId="38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24" fillId="0" borderId="0"/>
    <xf numFmtId="0" fontId="24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38" fillId="0" borderId="0"/>
    <xf numFmtId="0" fontId="38" fillId="0" borderId="0"/>
    <xf numFmtId="0" fontId="38" fillId="0" borderId="0"/>
    <xf numFmtId="0" fontId="1" fillId="0" borderId="0"/>
    <xf numFmtId="164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164" fontId="1" fillId="0" borderId="0"/>
    <xf numFmtId="49" fontId="124" fillId="0" borderId="0" applyBorder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313" fillId="0" borderId="0"/>
    <xf numFmtId="0" fontId="17" fillId="0" borderId="0"/>
    <xf numFmtId="0" fontId="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314" fillId="0" borderId="0"/>
    <xf numFmtId="49" fontId="124" fillId="0" borderId="0" applyBorder="0">
      <alignment vertical="top"/>
    </xf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9" fontId="124" fillId="0" borderId="0" applyBorder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3" fillId="0" borderId="0"/>
    <xf numFmtId="0" fontId="1" fillId="0" borderId="0"/>
    <xf numFmtId="0" fontId="1" fillId="0" borderId="0"/>
    <xf numFmtId="0" fontId="1" fillId="0" borderId="0"/>
    <xf numFmtId="0" fontId="17" fillId="54" borderId="45" applyNumberFormat="0" applyFont="0" applyAlignment="0" applyProtection="0"/>
    <xf numFmtId="1" fontId="315" fillId="0" borderId="16">
      <alignment horizontal="left" vertical="center"/>
    </xf>
    <xf numFmtId="0" fontId="83" fillId="46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46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46" borderId="0" applyNumberFormat="0" applyBorder="0" applyAlignment="0" applyProtection="0"/>
    <xf numFmtId="0" fontId="316" fillId="46" borderId="0" applyNumberFormat="0" applyBorder="0" applyAlignment="0" applyProtection="0"/>
    <xf numFmtId="218" fontId="316" fillId="46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46" borderId="0" applyNumberFormat="0" applyBorder="0" applyAlignment="0" applyProtection="0"/>
    <xf numFmtId="0" fontId="83" fillId="46" borderId="0" applyNumberFormat="0" applyBorder="0" applyAlignment="0" applyProtection="0"/>
    <xf numFmtId="0" fontId="83" fillId="46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83" fillId="46" borderId="0" applyNumberFormat="0" applyBorder="0" applyAlignment="0" applyProtection="0"/>
    <xf numFmtId="0" fontId="83" fillId="46" borderId="0" applyNumberFormat="0" applyBorder="0" applyAlignment="0" applyProtection="0"/>
    <xf numFmtId="0" fontId="83" fillId="46" borderId="0" applyNumberFormat="0" applyBorder="0" applyAlignment="0" applyProtection="0"/>
    <xf numFmtId="0" fontId="316" fillId="46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83" fillId="46" borderId="0" applyNumberFormat="0" applyBorder="0" applyAlignment="0" applyProtection="0"/>
    <xf numFmtId="0" fontId="83" fillId="46" borderId="0" applyNumberFormat="0" applyBorder="0" applyAlignment="0" applyProtection="0"/>
    <xf numFmtId="0" fontId="316" fillId="46" borderId="0" applyNumberFormat="0" applyBorder="0" applyAlignment="0" applyProtection="0"/>
    <xf numFmtId="0" fontId="83" fillId="46" borderId="0" applyNumberFormat="0" applyBorder="0" applyAlignment="0" applyProtection="0"/>
    <xf numFmtId="0" fontId="83" fillId="46" borderId="0" applyNumberFormat="0" applyBorder="0" applyAlignment="0" applyProtection="0"/>
    <xf numFmtId="0" fontId="316" fillId="46" borderId="0" applyNumberFormat="0" applyBorder="0" applyAlignment="0" applyProtection="0"/>
    <xf numFmtId="0" fontId="83" fillId="46" borderId="0" applyNumberFormat="0" applyBorder="0" applyAlignment="0" applyProtection="0"/>
    <xf numFmtId="0" fontId="83" fillId="46" borderId="0" applyNumberFormat="0" applyBorder="0" applyAlignment="0" applyProtection="0"/>
    <xf numFmtId="0" fontId="316" fillId="46" borderId="0" applyNumberFormat="0" applyBorder="0" applyAlignment="0" applyProtection="0"/>
    <xf numFmtId="0" fontId="83" fillId="46" borderId="0" applyNumberFormat="0" applyBorder="0" applyAlignment="0" applyProtection="0"/>
    <xf numFmtId="0" fontId="83" fillId="46" borderId="0" applyNumberFormat="0" applyBorder="0" applyAlignment="0" applyProtection="0"/>
    <xf numFmtId="0" fontId="316" fillId="46" borderId="0" applyNumberFormat="0" applyBorder="0" applyAlignment="0" applyProtection="0"/>
    <xf numFmtId="0" fontId="83" fillId="46" borderId="0" applyNumberFormat="0" applyBorder="0" applyAlignment="0" applyProtection="0"/>
    <xf numFmtId="0" fontId="83" fillId="46" borderId="0" applyNumberFormat="0" applyBorder="0" applyAlignment="0" applyProtection="0"/>
    <xf numFmtId="0" fontId="17" fillId="0" borderId="0" applyFont="0" applyFill="0" applyBorder="0" applyProtection="0">
      <alignment horizontal="center" vertical="center" wrapText="1"/>
    </xf>
    <xf numFmtId="0" fontId="316" fillId="46" borderId="0" applyNumberFormat="0" applyBorder="0" applyAlignment="0" applyProtection="0"/>
    <xf numFmtId="0" fontId="83" fillId="46" borderId="0" applyNumberFormat="0" applyBorder="0" applyAlignment="0" applyProtection="0"/>
    <xf numFmtId="0" fontId="83" fillId="46" borderId="0" applyNumberFormat="0" applyBorder="0" applyAlignment="0" applyProtection="0"/>
    <xf numFmtId="272" fontId="317" fillId="35" borderId="48" applyNumberFormat="0" applyBorder="0" applyAlignment="0">
      <alignment vertical="center"/>
      <protection locked="0"/>
    </xf>
    <xf numFmtId="0" fontId="316" fillId="46" borderId="0" applyNumberFormat="0" applyBorder="0" applyAlignment="0" applyProtection="0"/>
    <xf numFmtId="0" fontId="17" fillId="0" borderId="0" applyFont="0" applyFill="0" applyBorder="0" applyProtection="0">
      <alignment horizontal="center" vertical="center" wrapText="1"/>
    </xf>
    <xf numFmtId="0" fontId="17" fillId="0" borderId="0" applyFont="0" applyFill="0" applyBorder="0" applyProtection="0">
      <alignment horizontal="center" vertical="center" wrapText="1"/>
    </xf>
    <xf numFmtId="0" fontId="17" fillId="0" borderId="0" applyFont="0" applyFill="0" applyBorder="0" applyProtection="0">
      <alignment horizontal="center" vertical="center" wrapText="1"/>
    </xf>
    <xf numFmtId="0" fontId="17" fillId="0" borderId="0" applyFont="0" applyFill="0" applyBorder="0" applyProtection="0">
      <alignment horizontal="center" vertical="center" wrapText="1"/>
    </xf>
    <xf numFmtId="0" fontId="17" fillId="0" borderId="0" applyNumberFormat="0" applyFont="0" applyFill="0" applyBorder="0" applyProtection="0">
      <alignment horizontal="justify" vertical="center" wrapText="1"/>
    </xf>
    <xf numFmtId="0" fontId="17" fillId="0" borderId="0" applyNumberFormat="0" applyFont="0" applyFill="0" applyBorder="0" applyProtection="0">
      <alignment horizontal="justify" vertical="center" wrapText="1"/>
    </xf>
    <xf numFmtId="0" fontId="17" fillId="0" borderId="0" applyNumberFormat="0" applyFont="0" applyFill="0" applyBorder="0" applyProtection="0">
      <alignment horizontal="justify" vertical="center" wrapText="1"/>
    </xf>
    <xf numFmtId="0" fontId="17" fillId="0" borderId="0" applyNumberFormat="0" applyFont="0" applyFill="0" applyBorder="0" applyProtection="0">
      <alignment horizontal="justify" vertical="center" wrapText="1"/>
    </xf>
    <xf numFmtId="332" fontId="318" fillId="0" borderId="16">
      <alignment vertical="top"/>
    </xf>
    <xf numFmtId="272" fontId="317" fillId="35" borderId="48" applyNumberFormat="0" applyBorder="0" applyAlignment="0">
      <alignment vertical="center"/>
      <protection locked="0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7" fillId="0" borderId="0" applyNumberFormat="0" applyFill="0" applyBorder="0" applyAlignment="0" applyProtection="0"/>
    <xf numFmtId="0" fontId="319" fillId="0" borderId="0" applyNumberFormat="0" applyFill="0" applyBorder="0" applyAlignment="0" applyProtection="0"/>
    <xf numFmtId="218" fontId="319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319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319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319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319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319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7" fillId="54" borderId="45" applyNumberFormat="0" applyFont="0" applyAlignment="0" applyProtection="0"/>
    <xf numFmtId="0" fontId="319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7" fillId="54" borderId="45" applyNumberFormat="0" applyFont="0" applyAlignment="0" applyProtection="0"/>
    <xf numFmtId="0" fontId="319" fillId="0" borderId="0" applyNumberFormat="0" applyFill="0" applyBorder="0" applyAlignment="0" applyProtection="0"/>
    <xf numFmtId="0" fontId="17" fillId="54" borderId="45" applyNumberFormat="0" applyFont="0" applyAlignment="0" applyProtection="0"/>
    <xf numFmtId="0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7" fillId="54" borderId="45" applyNumberFormat="0" applyFont="0" applyAlignment="0" applyProtection="0"/>
    <xf numFmtId="0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24" fillId="54" borderId="45" applyNumberFormat="0" applyFont="0" applyAlignment="0" applyProtection="0"/>
    <xf numFmtId="0" fontId="17" fillId="54" borderId="45" applyNumberFormat="0" applyFont="0" applyAlignment="0" applyProtection="0"/>
    <xf numFmtId="0" fontId="17" fillId="54" borderId="45" applyNumberFormat="0" applyFont="0" applyAlignment="0" applyProtection="0"/>
    <xf numFmtId="0" fontId="24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7" fillId="54" borderId="45" applyNumberFormat="0" applyFont="0" applyAlignment="0" applyProtection="0"/>
    <xf numFmtId="0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24" fillId="54" borderId="45" applyNumberFormat="0" applyFont="0" applyAlignment="0" applyProtection="0"/>
    <xf numFmtId="0" fontId="17" fillId="54" borderId="45" applyNumberFormat="0" applyFont="0" applyAlignment="0" applyProtection="0"/>
    <xf numFmtId="0" fontId="17" fillId="54" borderId="45" applyNumberFormat="0" applyFont="0" applyAlignment="0" applyProtection="0"/>
    <xf numFmtId="0" fontId="24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7" fillId="54" borderId="45" applyNumberFormat="0" applyFont="0" applyAlignment="0" applyProtection="0"/>
    <xf numFmtId="0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24" fillId="54" borderId="45" applyNumberFormat="0" applyFont="0" applyAlignment="0" applyProtection="0"/>
    <xf numFmtId="0" fontId="124" fillId="54" borderId="45" applyNumberFormat="0" applyFont="0" applyAlignment="0" applyProtection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24" fillId="54" borderId="45" applyNumberFormat="0" applyFont="0" applyAlignment="0" applyProtection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0" fontId="1" fillId="0" borderId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0" fontId="1" fillId="0" borderId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24" fillId="54" borderId="45" applyNumberFormat="0" applyFont="0" applyAlignment="0" applyProtection="0"/>
    <xf numFmtId="0" fontId="1" fillId="0" borderId="0"/>
    <xf numFmtId="0" fontId="16" fillId="8" borderId="0" applyNumberFormat="0" applyBorder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24" fillId="54" borderId="45" applyNumberFormat="0" applyFont="0" applyAlignment="0" applyProtection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7" fillId="54" borderId="45" applyNumberFormat="0" applyFont="0" applyAlignment="0" applyProtection="0"/>
    <xf numFmtId="164" fontId="17" fillId="54" borderId="45" applyNumberFormat="0" applyFont="0" applyAlignment="0" applyProtection="0"/>
    <xf numFmtId="164" fontId="17" fillId="54" borderId="45" applyNumberFormat="0" applyFont="0" applyAlignment="0" applyProtection="0"/>
    <xf numFmtId="164" fontId="17" fillId="54" borderId="45" applyNumberFormat="0" applyFont="0" applyAlignment="0" applyProtection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308" fillId="54" borderId="45" applyNumberFormat="0" applyFont="0" applyAlignment="0" applyProtection="0"/>
    <xf numFmtId="0" fontId="17" fillId="54" borderId="45" applyNumberFormat="0" applyFont="0" applyAlignment="0" applyProtection="0"/>
    <xf numFmtId="0" fontId="17" fillId="54" borderId="45" applyNumberFormat="0" applyFont="0" applyAlignment="0" applyProtection="0"/>
    <xf numFmtId="0" fontId="24" fillId="54" borderId="45" applyNumberFormat="0" applyFont="0" applyAlignment="0" applyProtection="0"/>
    <xf numFmtId="164" fontId="17" fillId="54" borderId="45" applyNumberFormat="0" applyFont="0" applyAlignment="0" applyProtection="0"/>
    <xf numFmtId="164" fontId="17" fillId="54" borderId="45" applyNumberFormat="0" applyFont="0" applyAlignment="0" applyProtection="0"/>
    <xf numFmtId="164" fontId="17" fillId="54" borderId="45" applyNumberFormat="0" applyFont="0" applyAlignment="0" applyProtection="0"/>
    <xf numFmtId="164" fontId="17" fillId="54" borderId="45" applyNumberFormat="0" applyFont="0" applyAlignment="0" applyProtection="0"/>
    <xf numFmtId="0" fontId="17" fillId="54" borderId="45" applyNumberFormat="0" applyFont="0" applyAlignment="0" applyProtection="0"/>
    <xf numFmtId="0" fontId="24" fillId="54" borderId="45" applyNumberFormat="0" applyFont="0" applyAlignment="0" applyProtection="0"/>
    <xf numFmtId="164" fontId="17" fillId="54" borderId="45" applyNumberFormat="0" applyFont="0" applyAlignment="0" applyProtection="0"/>
    <xf numFmtId="164" fontId="17" fillId="54" borderId="45" applyNumberFormat="0" applyFont="0" applyAlignment="0" applyProtection="0"/>
    <xf numFmtId="164" fontId="17" fillId="54" borderId="45" applyNumberFormat="0" applyFont="0" applyAlignment="0" applyProtection="0"/>
    <xf numFmtId="164" fontId="17" fillId="54" borderId="45" applyNumberFormat="0" applyFont="0" applyAlignment="0" applyProtection="0"/>
    <xf numFmtId="0" fontId="24" fillId="54" borderId="45" applyNumberFormat="0" applyFont="0" applyAlignment="0" applyProtection="0"/>
    <xf numFmtId="164" fontId="17" fillId="54" borderId="45" applyNumberFormat="0" applyFont="0" applyAlignment="0" applyProtection="0"/>
    <xf numFmtId="164" fontId="17" fillId="54" borderId="45" applyNumberFormat="0" applyFont="0" applyAlignment="0" applyProtection="0"/>
    <xf numFmtId="164" fontId="17" fillId="54" borderId="45" applyNumberFormat="0" applyFont="0" applyAlignment="0" applyProtection="0"/>
    <xf numFmtId="164" fontId="17" fillId="54" borderId="45" applyNumberFormat="0" applyFont="0" applyAlignment="0" applyProtection="0"/>
    <xf numFmtId="0" fontId="24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24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24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24" fillId="54" borderId="45" applyNumberFormat="0" applyFont="0" applyAlignment="0" applyProtection="0"/>
    <xf numFmtId="0" fontId="1" fillId="0" borderId="0"/>
    <xf numFmtId="0" fontId="1" fillId="0" borderId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0" fontId="1" fillId="0" borderId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0" fontId="1" fillId="0" borderId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0" fontId="1" fillId="0" borderId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1" fillId="0" borderId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74" fillId="54" borderId="45" applyNumberFormat="0" applyFont="0" applyAlignment="0" applyProtection="0"/>
    <xf numFmtId="0" fontId="17" fillId="54" borderId="45" applyNumberFormat="0" applyFont="0" applyAlignment="0" applyProtection="0"/>
    <xf numFmtId="0" fontId="17" fillId="54" borderId="45" applyNumberFormat="0" applyFont="0" applyAlignment="0" applyProtection="0"/>
    <xf numFmtId="0" fontId="24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24" fillId="54" borderId="45" applyNumberFormat="0" applyFont="0" applyAlignment="0" applyProtection="0"/>
    <xf numFmtId="0" fontId="74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24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24" fillId="54" borderId="45" applyNumberFormat="0" applyFont="0" applyAlignment="0" applyProtection="0"/>
    <xf numFmtId="0" fontId="74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24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49" fontId="126" fillId="0" borderId="17">
      <alignment horizontal="left" vertical="center"/>
    </xf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74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9" fontId="17" fillId="0" borderId="0" applyFont="0" applyFill="0" applyBorder="0" applyAlignment="0" applyProtection="0"/>
    <xf numFmtId="0" fontId="24" fillId="54" borderId="45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74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9" fontId="17" fillId="0" borderId="0" applyFont="0" applyFill="0" applyBorder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9" fontId="17" fillId="0" borderId="0" applyFont="0" applyFill="0" applyBorder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74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9" fontId="17" fillId="0" borderId="0" applyFont="0" applyFill="0" applyBorder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124" fillId="7" borderId="8" applyNumberFormat="0" applyFont="0" applyAlignment="0" applyProtection="0"/>
    <xf numFmtId="0" fontId="24" fillId="54" borderId="45" applyNumberFormat="0" applyFont="0" applyAlignment="0" applyProtection="0"/>
    <xf numFmtId="0" fontId="24" fillId="54" borderId="45" applyNumberFormat="0" applyFont="0" applyAlignment="0" applyProtection="0"/>
    <xf numFmtId="9" fontId="17" fillId="0" borderId="0" applyFont="0" applyFill="0" applyBorder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0" fontId="74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218" fontId="17" fillId="54" borderId="45" applyNumberFormat="0" applyFont="0" applyAlignment="0" applyProtection="0"/>
    <xf numFmtId="9" fontId="17" fillId="0" borderId="0" applyFont="0" applyFill="0" applyBorder="0" applyAlignment="0" applyProtection="0"/>
    <xf numFmtId="49" fontId="126" fillId="0" borderId="17">
      <alignment horizontal="left" vertical="center"/>
    </xf>
    <xf numFmtId="0" fontId="1" fillId="0" borderId="0"/>
    <xf numFmtId="9" fontId="17" fillId="0" borderId="0" applyFont="0" applyFill="0" applyBorder="0" applyAlignment="0" applyProtection="0"/>
    <xf numFmtId="0" fontId="1" fillId="0" borderId="0"/>
    <xf numFmtId="9" fontId="17" fillId="0" borderId="0" applyFont="0" applyFill="0" applyBorder="0" applyAlignment="0" applyProtection="0"/>
    <xf numFmtId="0" fontId="1" fillId="0" borderId="0"/>
    <xf numFmtId="0" fontId="1" fillId="0" borderId="0"/>
    <xf numFmtId="9" fontId="7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24" fillId="0" borderId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11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73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7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82" fillId="0" borderId="44" applyNumberFormat="0" applyFill="0" applyAlignment="0" applyProtection="0"/>
    <xf numFmtId="237" fontId="320" fillId="0" borderId="16"/>
    <xf numFmtId="0" fontId="17" fillId="0" borderId="16" applyNumberFormat="0" applyFont="0" applyFill="0" applyAlignment="0" applyProtection="0"/>
    <xf numFmtId="0" fontId="321" fillId="0" borderId="0" applyNumberFormat="0" applyFill="0" applyBorder="0" applyAlignment="0" applyProtection="0"/>
    <xf numFmtId="338" fontId="321" fillId="0" borderId="0" applyFill="0" applyBorder="0" applyAlignment="0" applyProtection="0"/>
    <xf numFmtId="0" fontId="322" fillId="0" borderId="86"/>
    <xf numFmtId="3" fontId="323" fillId="166" borderId="17">
      <alignment horizontal="justify" vertical="center"/>
    </xf>
    <xf numFmtId="0" fontId="182" fillId="0" borderId="44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2" fillId="0" borderId="44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2" fillId="0" borderId="44" applyNumberFormat="0" applyFill="0" applyAlignment="0" applyProtection="0"/>
    <xf numFmtId="0" fontId="324" fillId="0" borderId="44" applyNumberFormat="0" applyFill="0" applyAlignment="0" applyProtection="0"/>
    <xf numFmtId="218" fontId="324" fillId="0" borderId="44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2" fillId="0" borderId="44" applyNumberFormat="0" applyFill="0" applyAlignment="0" applyProtection="0"/>
    <xf numFmtId="0" fontId="182" fillId="0" borderId="44" applyNumberFormat="0" applyFill="0" applyAlignment="0" applyProtection="0"/>
    <xf numFmtId="0" fontId="182" fillId="0" borderId="44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2" fillId="0" borderId="44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6" applyNumberFormat="0" applyFill="0" applyAlignment="0" applyProtection="0"/>
    <xf numFmtId="0" fontId="11" fillId="0" borderId="6" applyNumberFormat="0" applyFill="0" applyAlignment="0" applyProtection="0"/>
    <xf numFmtId="0" fontId="182" fillId="0" borderId="44" applyNumberFormat="0" applyFill="0" applyAlignment="0" applyProtection="0"/>
    <xf numFmtId="0" fontId="182" fillId="0" borderId="44" applyNumberFormat="0" applyFill="0" applyAlignment="0" applyProtection="0"/>
    <xf numFmtId="0" fontId="324" fillId="0" borderId="44" applyNumberFormat="0" applyFill="0" applyAlignment="0" applyProtection="0"/>
    <xf numFmtId="0" fontId="182" fillId="0" borderId="44" applyNumberFormat="0" applyFill="0" applyAlignment="0" applyProtection="0"/>
    <xf numFmtId="0" fontId="11" fillId="0" borderId="6" applyNumberFormat="0" applyFill="0" applyAlignment="0" applyProtection="0"/>
    <xf numFmtId="0" fontId="11" fillId="0" borderId="6" applyNumberFormat="0" applyFill="0" applyAlignment="0" applyProtection="0"/>
    <xf numFmtId="0" fontId="11" fillId="0" borderId="6" applyNumberFormat="0" applyFill="0" applyAlignment="0" applyProtection="0"/>
    <xf numFmtId="0" fontId="11" fillId="0" borderId="6" applyNumberFormat="0" applyFill="0" applyAlignment="0" applyProtection="0"/>
    <xf numFmtId="0" fontId="11" fillId="0" borderId="6" applyNumberFormat="0" applyFill="0" applyAlignment="0" applyProtection="0"/>
    <xf numFmtId="0" fontId="182" fillId="0" borderId="44" applyNumberFormat="0" applyFill="0" applyAlignment="0" applyProtection="0"/>
    <xf numFmtId="0" fontId="182" fillId="0" borderId="44" applyNumberFormat="0" applyFill="0" applyAlignment="0" applyProtection="0"/>
    <xf numFmtId="0" fontId="324" fillId="0" borderId="44" applyNumberFormat="0" applyFill="0" applyAlignment="0" applyProtection="0"/>
    <xf numFmtId="0" fontId="182" fillId="0" borderId="44" applyNumberFormat="0" applyFill="0" applyAlignment="0" applyProtection="0"/>
    <xf numFmtId="0" fontId="182" fillId="0" borderId="44" applyNumberFormat="0" applyFill="0" applyAlignment="0" applyProtection="0"/>
    <xf numFmtId="0" fontId="182" fillId="0" borderId="44" applyNumberFormat="0" applyFill="0" applyAlignment="0" applyProtection="0"/>
    <xf numFmtId="0" fontId="324" fillId="0" borderId="44" applyNumberFormat="0" applyFill="0" applyAlignment="0" applyProtection="0"/>
    <xf numFmtId="38" fontId="29" fillId="0" borderId="0">
      <alignment vertical="top"/>
    </xf>
    <xf numFmtId="0" fontId="182" fillId="0" borderId="44" applyNumberFormat="0" applyFill="0" applyAlignment="0" applyProtection="0"/>
    <xf numFmtId="0" fontId="182" fillId="0" borderId="44" applyNumberFormat="0" applyFill="0" applyAlignment="0" applyProtection="0"/>
    <xf numFmtId="0" fontId="324" fillId="0" borderId="44" applyNumberFormat="0" applyFill="0" applyAlignment="0" applyProtection="0"/>
    <xf numFmtId="38" fontId="29" fillId="0" borderId="0">
      <alignment vertical="top"/>
    </xf>
    <xf numFmtId="0" fontId="182" fillId="0" borderId="44" applyNumberFormat="0" applyFill="0" applyAlignment="0" applyProtection="0"/>
    <xf numFmtId="0" fontId="182" fillId="0" borderId="44" applyNumberFormat="0" applyFill="0" applyAlignment="0" applyProtection="0"/>
    <xf numFmtId="0" fontId="324" fillId="0" borderId="44" applyNumberFormat="0" applyFill="0" applyAlignment="0" applyProtection="0"/>
    <xf numFmtId="181" fontId="26" fillId="0" borderId="0"/>
    <xf numFmtId="0" fontId="182" fillId="0" borderId="44" applyNumberFormat="0" applyFill="0" applyAlignment="0" applyProtection="0"/>
    <xf numFmtId="0" fontId="182" fillId="0" borderId="44" applyNumberFormat="0" applyFill="0" applyAlignment="0" applyProtection="0"/>
    <xf numFmtId="170" fontId="29" fillId="0" borderId="0">
      <alignment vertical="top"/>
    </xf>
    <xf numFmtId="0" fontId="324" fillId="0" borderId="44" applyNumberFormat="0" applyFill="0" applyAlignment="0" applyProtection="0"/>
    <xf numFmtId="166" fontId="25" fillId="0" borderId="0"/>
    <xf numFmtId="0" fontId="182" fillId="0" borderId="44" applyNumberFormat="0" applyFill="0" applyAlignment="0" applyProtection="0"/>
    <xf numFmtId="0" fontId="182" fillId="0" borderId="44" applyNumberFormat="0" applyFill="0" applyAlignment="0" applyProtection="0"/>
    <xf numFmtId="272" fontId="125" fillId="0" borderId="0" applyFill="0" applyBorder="0" applyAlignment="0" applyProtection="0"/>
    <xf numFmtId="0" fontId="324" fillId="0" borderId="44" applyNumberFormat="0" applyFill="0" applyAlignment="0" applyProtection="0"/>
    <xf numFmtId="181" fontId="17" fillId="0" borderId="0">
      <alignment vertical="justify"/>
    </xf>
    <xf numFmtId="0" fontId="325" fillId="0" borderId="0" applyNumberFormat="0" applyFont="0" applyBorder="0" applyAlignment="0">
      <alignment horizontal="center"/>
    </xf>
    <xf numFmtId="164" fontId="25" fillId="0" borderId="0"/>
    <xf numFmtId="170" fontId="29" fillId="0" borderId="0">
      <alignment vertical="top"/>
    </xf>
    <xf numFmtId="339" fontId="29" fillId="0" borderId="0">
      <alignment vertical="top"/>
    </xf>
    <xf numFmtId="0" fontId="25" fillId="0" borderId="0"/>
    <xf numFmtId="339" fontId="29" fillId="0" borderId="0">
      <alignment vertical="top"/>
    </xf>
    <xf numFmtId="0" fontId="25" fillId="0" borderId="0"/>
    <xf numFmtId="38" fontId="29" fillId="0" borderId="0">
      <alignment vertical="top"/>
    </xf>
    <xf numFmtId="170" fontId="29" fillId="0" borderId="0">
      <alignment vertical="top"/>
    </xf>
    <xf numFmtId="170" fontId="29" fillId="0" borderId="0">
      <alignment vertical="top"/>
    </xf>
    <xf numFmtId="49" fontId="326" fillId="0" borderId="0">
      <alignment vertical="top"/>
    </xf>
    <xf numFmtId="0" fontId="1" fillId="0" borderId="0"/>
    <xf numFmtId="0" fontId="25" fillId="0" borderId="0"/>
    <xf numFmtId="0" fontId="1" fillId="0" borderId="0"/>
    <xf numFmtId="0" fontId="25" fillId="0" borderId="0"/>
    <xf numFmtId="0" fontId="1" fillId="0" borderId="0"/>
    <xf numFmtId="0" fontId="25" fillId="0" borderId="0"/>
    <xf numFmtId="0" fontId="1" fillId="0" borderId="0"/>
    <xf numFmtId="0" fontId="25" fillId="0" borderId="0"/>
    <xf numFmtId="0" fontId="26" fillId="0" borderId="0"/>
    <xf numFmtId="0" fontId="25" fillId="0" borderId="0"/>
    <xf numFmtId="0" fontId="26" fillId="0" borderId="0"/>
    <xf numFmtId="0" fontId="25" fillId="0" borderId="0"/>
    <xf numFmtId="0" fontId="26" fillId="0" borderId="0"/>
    <xf numFmtId="0" fontId="25" fillId="0" borderId="0"/>
    <xf numFmtId="0" fontId="26" fillId="0" borderId="0"/>
    <xf numFmtId="0" fontId="283" fillId="70" borderId="0" applyNumberFormat="0" applyBorder="0" applyAlignment="0" applyProtection="0"/>
    <xf numFmtId="0" fontId="283" fillId="34" borderId="0" applyNumberFormat="0" applyBorder="0" applyAlignment="0" applyProtection="0"/>
    <xf numFmtId="0" fontId="283" fillId="70" borderId="0" applyNumberFormat="0" applyBorder="0" applyAlignment="0" applyProtection="0"/>
    <xf numFmtId="0" fontId="73" fillId="60" borderId="0" applyNumberFormat="0" applyBorder="0" applyAlignment="0" applyProtection="0"/>
    <xf numFmtId="0" fontId="73" fillId="34" borderId="0" applyNumberFormat="0" applyBorder="0" applyAlignment="0" applyProtection="0"/>
    <xf numFmtId="0" fontId="73" fillId="64" borderId="0" applyNumberFormat="0" applyBorder="0" applyAlignment="0" applyProtection="0"/>
    <xf numFmtId="0" fontId="73" fillId="48" borderId="0" applyNumberFormat="0" applyBorder="0" applyAlignment="0" applyProtection="0"/>
    <xf numFmtId="0" fontId="73" fillId="54" borderId="0" applyNumberFormat="0" applyBorder="0" applyAlignment="0" applyProtection="0"/>
    <xf numFmtId="0" fontId="73" fillId="51" borderId="0" applyNumberFormat="0" applyBorder="0" applyAlignment="0" applyProtection="0"/>
    <xf numFmtId="0" fontId="73" fillId="51" borderId="0" applyNumberFormat="0" applyBorder="0" applyAlignment="0" applyProtection="0"/>
    <xf numFmtId="49" fontId="327" fillId="167" borderId="87" applyBorder="0" applyProtection="0">
      <alignment horizontal="left" vertical="center"/>
    </xf>
    <xf numFmtId="0" fontId="73" fillId="49" borderId="0" applyNumberFormat="0" applyBorder="0" applyAlignment="0" applyProtection="0"/>
    <xf numFmtId="0" fontId="73" fillId="58" borderId="0" applyNumberFormat="0" applyBorder="0" applyAlignment="0" applyProtection="0"/>
    <xf numFmtId="0" fontId="73" fillId="64" borderId="0" applyNumberFormat="0" applyBorder="0" applyAlignment="0" applyProtection="0"/>
    <xf numFmtId="0" fontId="73" fillId="49" borderId="0" applyNumberFormat="0" applyBorder="0" applyAlignment="0" applyProtection="0"/>
    <xf numFmtId="0" fontId="283" fillId="58" borderId="0" applyNumberFormat="0" applyBorder="0" applyAlignment="0" applyProtection="0"/>
    <xf numFmtId="0" fontId="283" fillId="64" borderId="0" applyNumberFormat="0" applyBorder="0" applyAlignment="0" applyProtection="0"/>
    <xf numFmtId="0" fontId="283" fillId="49" borderId="0" applyNumberFormat="0" applyBorder="0" applyAlignment="0" applyProtection="0"/>
    <xf numFmtId="0" fontId="1" fillId="0" borderId="0"/>
    <xf numFmtId="49" fontId="306" fillId="0" borderId="0"/>
    <xf numFmtId="49" fontId="326" fillId="0" borderId="0">
      <alignment vertical="top"/>
    </xf>
    <xf numFmtId="0" fontId="33" fillId="0" borderId="17" applyBorder="0" applyAlignment="0">
      <alignment horizontal="left" wrapText="1"/>
    </xf>
    <xf numFmtId="3" fontId="328" fillId="0" borderId="0"/>
    <xf numFmtId="272" fontId="125" fillId="0" borderId="0" applyFill="0" applyBorder="0" applyAlignment="0" applyProtection="0"/>
    <xf numFmtId="272" fontId="125" fillId="0" borderId="0" applyFill="0" applyBorder="0" applyAlignment="0" applyProtection="0"/>
    <xf numFmtId="272" fontId="125" fillId="0" borderId="0" applyFill="0" applyBorder="0" applyAlignment="0" applyProtection="0"/>
    <xf numFmtId="272" fontId="125" fillId="0" borderId="0" applyFill="0" applyBorder="0" applyAlignment="0" applyProtection="0"/>
    <xf numFmtId="272" fontId="125" fillId="0" borderId="0" applyFill="0" applyBorder="0" applyAlignment="0" applyProtection="0"/>
    <xf numFmtId="272" fontId="125" fillId="0" borderId="0" applyFill="0" applyBorder="0" applyAlignment="0" applyProtection="0"/>
    <xf numFmtId="0" fontId="261" fillId="0" borderId="0" applyNumberFormat="0" applyFill="0" applyBorder="0" applyAlignment="0" applyProtection="0"/>
    <xf numFmtId="272" fontId="125" fillId="0" borderId="0" applyFill="0" applyBorder="0" applyAlignment="0" applyProtection="0"/>
    <xf numFmtId="0" fontId="261" fillId="0" borderId="0" applyNumberFormat="0" applyFill="0" applyBorder="0" applyAlignment="0" applyProtection="0"/>
    <xf numFmtId="272" fontId="125" fillId="0" borderId="0" applyFill="0" applyBorder="0" applyAlignment="0" applyProtection="0"/>
    <xf numFmtId="0" fontId="261" fillId="0" borderId="0" applyNumberFormat="0" applyFill="0" applyBorder="0" applyAlignment="0" applyProtection="0"/>
    <xf numFmtId="272" fontId="125" fillId="0" borderId="0" applyFill="0" applyBorder="0" applyAlignment="0" applyProtection="0"/>
    <xf numFmtId="0" fontId="26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1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218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49" fontId="125" fillId="0" borderId="0">
      <alignment horizontal="center"/>
    </xf>
    <xf numFmtId="0" fontId="264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49" fontId="125" fillId="0" borderId="0">
      <alignment horizontal="center"/>
    </xf>
    <xf numFmtId="0" fontId="264" fillId="0" borderId="0" applyNumberFormat="0" applyFill="0" applyBorder="0" applyAlignment="0" applyProtection="0"/>
    <xf numFmtId="49" fontId="125" fillId="0" borderId="0">
      <alignment horizontal="center"/>
    </xf>
    <xf numFmtId="49" fontId="125" fillId="0" borderId="0">
      <alignment horizontal="center"/>
    </xf>
    <xf numFmtId="49" fontId="125" fillId="0" borderId="0">
      <alignment horizontal="center"/>
    </xf>
    <xf numFmtId="49" fontId="125" fillId="0" borderId="0">
      <alignment horizontal="center"/>
    </xf>
    <xf numFmtId="49" fontId="125" fillId="0" borderId="0">
      <alignment horizontal="center"/>
    </xf>
    <xf numFmtId="49" fontId="125" fillId="0" borderId="0">
      <alignment horizontal="center"/>
    </xf>
    <xf numFmtId="49" fontId="125" fillId="0" borderId="0">
      <alignment horizontal="center"/>
    </xf>
    <xf numFmtId="253" fontId="17" fillId="0" borderId="0" applyFont="0" applyFill="0" applyBorder="0" applyAlignment="0" applyProtection="0"/>
    <xf numFmtId="49" fontId="125" fillId="0" borderId="0">
      <alignment horizontal="center"/>
    </xf>
    <xf numFmtId="256" fontId="17" fillId="0" borderId="0" applyFont="0" applyFill="0" applyBorder="0" applyAlignment="0" applyProtection="0"/>
    <xf numFmtId="49" fontId="125" fillId="0" borderId="0">
      <alignment horizontal="center"/>
    </xf>
    <xf numFmtId="49" fontId="125" fillId="0" borderId="0">
      <alignment horizontal="center"/>
    </xf>
    <xf numFmtId="340" fontId="231" fillId="0" borderId="0"/>
    <xf numFmtId="3" fontId="73" fillId="0" borderId="0" applyBorder="0"/>
    <xf numFmtId="253" fontId="17" fillId="0" borderId="0" applyFont="0" applyFill="0" applyBorder="0" applyAlignment="0" applyProtection="0"/>
    <xf numFmtId="3" fontId="329" fillId="0" borderId="17" applyFont="0" applyBorder="0">
      <alignment horizontal="right"/>
      <protection locked="0"/>
    </xf>
    <xf numFmtId="3" fontId="329" fillId="0" borderId="17" applyFont="0" applyBorder="0">
      <alignment horizontal="right"/>
      <protection locked="0"/>
    </xf>
    <xf numFmtId="256" fontId="17" fillId="0" borderId="0" applyFont="0" applyFill="0" applyBorder="0" applyAlignment="0" applyProtection="0"/>
    <xf numFmtId="2" fontId="125" fillId="0" borderId="0" applyFill="0" applyBorder="0" applyAlignment="0" applyProtection="0"/>
    <xf numFmtId="2" fontId="125" fillId="0" borderId="0" applyFill="0" applyBorder="0" applyAlignment="0" applyProtection="0"/>
    <xf numFmtId="2" fontId="125" fillId="0" borderId="0" applyFill="0" applyBorder="0" applyAlignment="0" applyProtection="0"/>
    <xf numFmtId="2" fontId="125" fillId="0" borderId="0" applyFill="0" applyBorder="0" applyAlignment="0" applyProtection="0"/>
    <xf numFmtId="2" fontId="125" fillId="0" borderId="0" applyFill="0" applyBorder="0" applyAlignment="0" applyProtection="0"/>
    <xf numFmtId="2" fontId="125" fillId="0" borderId="0" applyFill="0" applyBorder="0" applyAlignment="0" applyProtection="0"/>
    <xf numFmtId="2" fontId="125" fillId="0" borderId="0" applyFill="0" applyBorder="0" applyAlignment="0" applyProtection="0"/>
    <xf numFmtId="247" fontId="17" fillId="0" borderId="0" applyFont="0" applyFill="0" applyBorder="0" applyAlignment="0" applyProtection="0"/>
    <xf numFmtId="2" fontId="125" fillId="0" borderId="0" applyFill="0" applyBorder="0" applyAlignment="0" applyProtection="0"/>
    <xf numFmtId="247" fontId="73" fillId="0" borderId="0" applyFont="0" applyFill="0" applyBorder="0" applyAlignment="0" applyProtection="0"/>
    <xf numFmtId="2" fontId="125" fillId="0" borderId="0" applyFill="0" applyBorder="0" applyAlignment="0" applyProtection="0"/>
    <xf numFmtId="2" fontId="125" fillId="0" borderId="0" applyFill="0" applyBorder="0" applyAlignment="0" applyProtection="0"/>
    <xf numFmtId="341" fontId="24" fillId="0" borderId="0" applyFont="0" applyFill="0" applyBorder="0" applyAlignment="0" applyProtection="0"/>
    <xf numFmtId="341" fontId="24" fillId="0" borderId="0" applyFont="0" applyFill="0" applyBorder="0" applyAlignment="0" applyProtection="0"/>
    <xf numFmtId="341" fontId="24" fillId="0" borderId="0" applyFont="0" applyFill="0" applyBorder="0" applyAlignment="0" applyProtection="0"/>
    <xf numFmtId="341" fontId="24" fillId="0" borderId="0" applyFont="0" applyFill="0" applyBorder="0" applyAlignment="0" applyProtection="0"/>
    <xf numFmtId="341" fontId="24" fillId="0" borderId="0" applyFont="0" applyFill="0" applyBorder="0" applyAlignment="0" applyProtection="0"/>
    <xf numFmtId="342" fontId="24" fillId="0" borderId="0" applyFont="0" applyFill="0" applyBorder="0" applyAlignment="0" applyProtection="0"/>
    <xf numFmtId="342" fontId="24" fillId="0" borderId="0" applyFont="0" applyFill="0" applyBorder="0" applyAlignment="0" applyProtection="0"/>
    <xf numFmtId="342" fontId="24" fillId="0" borderId="0" applyFont="0" applyFill="0" applyBorder="0" applyAlignment="0" applyProtection="0"/>
    <xf numFmtId="247" fontId="73" fillId="0" borderId="0" applyFont="0" applyFill="0" applyBorder="0" applyAlignment="0" applyProtection="0"/>
    <xf numFmtId="181" fontId="2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247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7" fontId="17" fillId="0" borderId="0" applyFont="0" applyFill="0" applyBorder="0" applyAlignment="0" applyProtection="0"/>
    <xf numFmtId="276" fontId="24" fillId="0" borderId="0" applyFont="0" applyFill="0" applyBorder="0" applyAlignment="0" applyProtection="0"/>
    <xf numFmtId="247" fontId="17" fillId="0" borderId="0" applyFont="0" applyFill="0" applyBorder="0" applyAlignment="0" applyProtection="0"/>
    <xf numFmtId="276" fontId="24" fillId="0" borderId="0" applyFont="0" applyFill="0" applyBorder="0" applyAlignment="0" applyProtection="0"/>
    <xf numFmtId="276" fontId="24" fillId="0" borderId="0" applyFont="0" applyFill="0" applyBorder="0" applyAlignment="0" applyProtection="0"/>
    <xf numFmtId="276" fontId="24" fillId="0" borderId="0" applyFont="0" applyFill="0" applyBorder="0" applyAlignment="0" applyProtection="0"/>
    <xf numFmtId="276" fontId="24" fillId="0" borderId="0" applyFont="0" applyFill="0" applyBorder="0" applyAlignment="0" applyProtection="0"/>
    <xf numFmtId="276" fontId="24" fillId="0" borderId="0" applyFont="0" applyFill="0" applyBorder="0" applyAlignment="0" applyProtection="0"/>
    <xf numFmtId="276" fontId="24" fillId="0" borderId="0" applyFont="0" applyFill="0" applyBorder="0" applyAlignment="0" applyProtection="0"/>
    <xf numFmtId="276" fontId="24" fillId="0" borderId="0" applyFont="0" applyFill="0" applyBorder="0" applyAlignment="0" applyProtection="0"/>
    <xf numFmtId="276" fontId="24" fillId="0" borderId="0" applyFont="0" applyFill="0" applyBorder="0" applyAlignment="0" applyProtection="0"/>
    <xf numFmtId="276" fontId="24" fillId="0" borderId="0" applyFont="0" applyFill="0" applyBorder="0" applyAlignment="0" applyProtection="0"/>
    <xf numFmtId="247" fontId="73" fillId="0" borderId="0" applyFont="0" applyFill="0" applyBorder="0" applyAlignment="0" applyProtection="0"/>
    <xf numFmtId="0" fontId="1" fillId="0" borderId="0"/>
    <xf numFmtId="247" fontId="1" fillId="0" borderId="0" applyFont="0" applyFill="0" applyBorder="0" applyAlignment="0" applyProtection="0"/>
    <xf numFmtId="224" fontId="24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7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73" fillId="0" borderId="0" applyFont="0" applyFill="0" applyBorder="0" applyAlignment="0" applyProtection="0"/>
    <xf numFmtId="276" fontId="24" fillId="0" borderId="0" applyFont="0" applyFill="0" applyBorder="0" applyAlignment="0" applyProtection="0"/>
    <xf numFmtId="276" fontId="24" fillId="0" borderId="0" applyFont="0" applyFill="0" applyBorder="0" applyAlignment="0" applyProtection="0"/>
    <xf numFmtId="276" fontId="24" fillId="0" borderId="0" applyFont="0" applyFill="0" applyBorder="0" applyAlignment="0" applyProtection="0"/>
    <xf numFmtId="276" fontId="24" fillId="0" borderId="0" applyFont="0" applyFill="0" applyBorder="0" applyAlignment="0" applyProtection="0"/>
    <xf numFmtId="276" fontId="24" fillId="0" borderId="0" applyFont="0" applyFill="0" applyBorder="0" applyAlignment="0" applyProtection="0"/>
    <xf numFmtId="276" fontId="24" fillId="0" borderId="0" applyFont="0" applyFill="0" applyBorder="0" applyAlignment="0" applyProtection="0"/>
    <xf numFmtId="247" fontId="17" fillId="0" borderId="0" applyFont="0" applyFill="0" applyBorder="0" applyAlignment="0" applyProtection="0"/>
    <xf numFmtId="0" fontId="1" fillId="0" borderId="0"/>
    <xf numFmtId="247" fontId="17" fillId="0" borderId="0" applyFont="0" applyFill="0" applyBorder="0" applyAlignment="0" applyProtection="0"/>
    <xf numFmtId="247" fontId="30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7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76" fontId="24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76" fontId="24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76" fontId="24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76" fontId="24" fillId="0" borderId="0" applyFont="0" applyFill="0" applyBorder="0" applyAlignment="0" applyProtection="0"/>
    <xf numFmtId="247" fontId="1" fillId="0" borderId="0" applyFont="0" applyFill="0" applyBorder="0" applyAlignment="0" applyProtection="0"/>
    <xf numFmtId="276" fontId="24" fillId="0" borderId="0" applyFont="0" applyFill="0" applyBorder="0" applyAlignment="0" applyProtection="0"/>
    <xf numFmtId="247" fontId="1" fillId="0" borderId="0" applyFont="0" applyFill="0" applyBorder="0" applyAlignment="0" applyProtection="0"/>
    <xf numFmtId="276" fontId="24" fillId="0" borderId="0" applyFont="0" applyFill="0" applyBorder="0" applyAlignment="0" applyProtection="0"/>
    <xf numFmtId="247" fontId="17" fillId="0" borderId="0" applyFont="0" applyFill="0" applyBorder="0" applyAlignment="0" applyProtection="0"/>
    <xf numFmtId="247" fontId="7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247" fontId="1" fillId="0" borderId="0" applyFont="0" applyFill="0" applyBorder="0" applyAlignment="0" applyProtection="0"/>
    <xf numFmtId="0" fontId="1" fillId="0" borderId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1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7" fillId="0" borderId="0" applyFont="0" applyFill="0" applyBorder="0" applyAlignment="0" applyProtection="0"/>
    <xf numFmtId="247" fontId="17" fillId="0" borderId="0" applyFont="0" applyFill="0" applyBorder="0" applyAlignment="0" applyProtection="0"/>
    <xf numFmtId="247" fontId="73" fillId="0" borderId="0" applyFont="0" applyFill="0" applyBorder="0" applyAlignment="0" applyProtection="0"/>
    <xf numFmtId="256" fontId="24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24" fillId="0" borderId="0" applyFont="0" applyFill="0" applyBorder="0" applyAlignment="0" applyProtection="0"/>
    <xf numFmtId="247" fontId="17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24" fillId="0" borderId="0" applyFont="0" applyFill="0" applyBorder="0" applyAlignment="0" applyProtection="0"/>
    <xf numFmtId="247" fontId="17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47" fontId="74" fillId="0" borderId="0" applyFont="0" applyFill="0" applyBorder="0" applyAlignment="0" applyProtection="0"/>
    <xf numFmtId="343" fontId="24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47" fontId="311" fillId="0" borderId="0" applyFont="0" applyFill="0" applyBorder="0" applyAlignment="0" applyProtection="0"/>
    <xf numFmtId="247" fontId="79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47" fontId="17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308" fillId="0" borderId="0" applyFont="0" applyFill="0" applyBorder="0" applyAlignment="0" applyProtection="0"/>
    <xf numFmtId="247" fontId="17" fillId="0" borderId="0" applyFont="0" applyFill="0" applyBorder="0" applyAlignment="0" applyProtection="0"/>
    <xf numFmtId="344" fontId="24" fillId="0" borderId="0" applyFont="0" applyFill="0" applyBorder="0" applyAlignment="0" applyProtection="0"/>
    <xf numFmtId="43" fontId="87" fillId="0" borderId="0" applyFont="0" applyFill="0" applyBorder="0" applyAlignment="0" applyProtection="0"/>
    <xf numFmtId="247" fontId="17" fillId="0" borderId="0" applyFont="0" applyFill="0" applyBorder="0" applyAlignment="0" applyProtection="0"/>
    <xf numFmtId="247" fontId="73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73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73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24" fillId="0" borderId="0" applyFont="0" applyFill="0" applyBorder="0" applyAlignment="0" applyProtection="0"/>
    <xf numFmtId="276" fontId="24" fillId="0" borderId="0" applyFont="0" applyFill="0" applyBorder="0" applyAlignment="0" applyProtection="0"/>
    <xf numFmtId="247" fontId="73" fillId="0" borderId="0" applyFont="0" applyFill="0" applyBorder="0" applyAlignment="0" applyProtection="0"/>
    <xf numFmtId="0" fontId="1" fillId="0" borderId="0"/>
    <xf numFmtId="4" fontId="124" fillId="32" borderId="0" applyFont="0" applyBorder="0">
      <alignment horizontal="right"/>
    </xf>
    <xf numFmtId="247" fontId="73" fillId="0" borderId="0" applyFont="0" applyFill="0" applyBorder="0" applyAlignment="0" applyProtection="0"/>
    <xf numFmtId="247" fontId="17" fillId="0" borderId="0" applyFont="0" applyFill="0" applyBorder="0" applyAlignment="0" applyProtection="0"/>
    <xf numFmtId="247" fontId="73" fillId="0" borderId="0" applyFont="0" applyFill="0" applyBorder="0" applyAlignment="0" applyProtection="0"/>
    <xf numFmtId="247" fontId="73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73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73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73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73" fillId="0" borderId="0" applyFont="0" applyFill="0" applyBorder="0" applyAlignment="0" applyProtection="0"/>
    <xf numFmtId="247" fontId="124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7" fontId="73" fillId="0" borderId="0" applyFont="0" applyFill="0" applyBorder="0" applyAlignment="0" applyProtection="0"/>
    <xf numFmtId="247" fontId="1" fillId="0" borderId="0" applyFont="0" applyFill="0" applyBorder="0" applyAlignment="0" applyProtection="0"/>
    <xf numFmtId="0" fontId="1" fillId="0" borderId="0"/>
    <xf numFmtId="247" fontId="17" fillId="0" borderId="0" applyFont="0" applyFill="0" applyBorder="0" applyAlignment="0" applyProtection="0"/>
    <xf numFmtId="247" fontId="124" fillId="0" borderId="0" applyFont="0" applyFill="0" applyBorder="0" applyAlignment="0" applyProtection="0"/>
    <xf numFmtId="287" fontId="17" fillId="0" borderId="0" applyFont="0" applyFill="0" applyBorder="0" applyAlignment="0" applyProtection="0"/>
    <xf numFmtId="4" fontId="124" fillId="32" borderId="0" applyBorder="0">
      <alignment horizontal="right"/>
    </xf>
    <xf numFmtId="4" fontId="124" fillId="32" borderId="0" applyBorder="0">
      <alignment horizontal="right"/>
    </xf>
    <xf numFmtId="4" fontId="124" fillId="32" borderId="0" applyFont="0" applyBorder="0">
      <alignment horizontal="right"/>
    </xf>
    <xf numFmtId="4" fontId="124" fillId="32" borderId="16" applyFont="0" applyBorder="0">
      <alignment horizontal="right"/>
    </xf>
    <xf numFmtId="4" fontId="124" fillId="32" borderId="88" applyBorder="0">
      <alignment horizontal="right"/>
    </xf>
    <xf numFmtId="4" fontId="124" fillId="32" borderId="0" applyFont="0" applyBorder="0">
      <alignment horizontal="right"/>
    </xf>
    <xf numFmtId="4" fontId="124" fillId="32" borderId="16" applyFont="0" applyBorder="0">
      <alignment horizontal="right"/>
    </xf>
    <xf numFmtId="181" fontId="187" fillId="168" borderId="0" applyNumberFormat="0" applyBorder="0" applyAlignment="0" applyProtection="0"/>
    <xf numFmtId="4" fontId="124" fillId="32" borderId="0" applyBorder="0">
      <alignment horizontal="right"/>
    </xf>
    <xf numFmtId="4" fontId="124" fillId="169" borderId="88" applyBorder="0">
      <alignment horizontal="right"/>
    </xf>
    <xf numFmtId="4" fontId="124" fillId="32" borderId="88" applyBorder="0">
      <alignment horizontal="right"/>
    </xf>
    <xf numFmtId="3" fontId="17" fillId="0" borderId="0" applyFont="0" applyBorder="0">
      <alignment horizontal="center"/>
    </xf>
    <xf numFmtId="0" fontId="150" fillId="45" borderId="0" applyNumberFormat="0" applyBorder="0" applyAlignment="0" applyProtection="0"/>
    <xf numFmtId="4" fontId="124" fillId="32" borderId="88" applyBorder="0">
      <alignment horizontal="right"/>
    </xf>
    <xf numFmtId="4" fontId="124" fillId="32" borderId="16" applyFont="0" applyBorder="0">
      <alignment horizontal="right"/>
    </xf>
    <xf numFmtId="0" fontId="1" fillId="0" borderId="0"/>
    <xf numFmtId="4" fontId="124" fillId="32" borderId="16" applyFont="0" applyBorder="0">
      <alignment horizontal="right"/>
    </xf>
    <xf numFmtId="4" fontId="124" fillId="32" borderId="16" applyFont="0" applyBorder="0">
      <alignment horizontal="right"/>
    </xf>
    <xf numFmtId="4" fontId="124" fillId="32" borderId="16" applyFont="0" applyBorder="0">
      <alignment horizontal="right"/>
    </xf>
    <xf numFmtId="0" fontId="150" fillId="45" borderId="0" applyNumberFormat="0" applyBorder="0" applyAlignment="0" applyProtection="0"/>
    <xf numFmtId="4" fontId="124" fillId="32" borderId="16" applyFont="0" applyBorder="0">
      <alignment horizontal="right"/>
    </xf>
    <xf numFmtId="4" fontId="124" fillId="32" borderId="16" applyFont="0" applyBorder="0">
      <alignment horizontal="right"/>
    </xf>
    <xf numFmtId="3" fontId="33" fillId="0" borderId="16" applyBorder="0">
      <alignment vertical="center"/>
    </xf>
    <xf numFmtId="345" fontId="330" fillId="108" borderId="89">
      <alignment vertical="center"/>
    </xf>
    <xf numFmtId="0" fontId="1" fillId="0" borderId="0"/>
    <xf numFmtId="0" fontId="150" fillId="45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0" fillId="45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0" fillId="45" borderId="0" applyNumberFormat="0" applyBorder="0" applyAlignment="0" applyProtection="0"/>
    <xf numFmtId="0" fontId="331" fillId="45" borderId="0" applyNumberFormat="0" applyBorder="0" applyAlignment="0" applyProtection="0"/>
    <xf numFmtId="218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0" fillId="45" borderId="0" applyNumberFormat="0" applyBorder="0" applyAlignment="0" applyProtection="0"/>
    <xf numFmtId="0" fontId="150" fillId="45" borderId="0" applyNumberFormat="0" applyBorder="0" applyAlignment="0" applyProtection="0"/>
    <xf numFmtId="0" fontId="150" fillId="45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150" fillId="45" borderId="0" applyNumberFormat="0" applyBorder="0" applyAlignment="0" applyProtection="0"/>
    <xf numFmtId="0" fontId="150" fillId="45" borderId="0" applyNumberFormat="0" applyBorder="0" applyAlignment="0" applyProtection="0"/>
    <xf numFmtId="0" fontId="150" fillId="45" borderId="0" applyNumberFormat="0" applyBorder="0" applyAlignment="0" applyProtection="0"/>
    <xf numFmtId="0" fontId="331" fillId="45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150" fillId="45" borderId="0" applyNumberFormat="0" applyBorder="0" applyAlignment="0" applyProtection="0"/>
    <xf numFmtId="0" fontId="150" fillId="45" borderId="0" applyNumberFormat="0" applyBorder="0" applyAlignment="0" applyProtection="0"/>
    <xf numFmtId="0" fontId="331" fillId="45" borderId="0" applyNumberFormat="0" applyBorder="0" applyAlignment="0" applyProtection="0"/>
    <xf numFmtId="0" fontId="150" fillId="45" borderId="0" applyNumberFormat="0" applyBorder="0" applyAlignment="0" applyProtection="0"/>
    <xf numFmtId="0" fontId="150" fillId="45" borderId="0" applyNumberFormat="0" applyBorder="0" applyAlignment="0" applyProtection="0"/>
    <xf numFmtId="0" fontId="331" fillId="45" borderId="0" applyNumberFormat="0" applyBorder="0" applyAlignment="0" applyProtection="0"/>
    <xf numFmtId="0" fontId="150" fillId="45" borderId="0" applyNumberFormat="0" applyBorder="0" applyAlignment="0" applyProtection="0"/>
    <xf numFmtId="0" fontId="150" fillId="45" borderId="0" applyNumberFormat="0" applyBorder="0" applyAlignment="0" applyProtection="0"/>
    <xf numFmtId="0" fontId="331" fillId="45" borderId="0" applyNumberFormat="0" applyBorder="0" applyAlignment="0" applyProtection="0"/>
    <xf numFmtId="0" fontId="150" fillId="45" borderId="0" applyNumberFormat="0" applyBorder="0" applyAlignment="0" applyProtection="0"/>
    <xf numFmtId="0" fontId="150" fillId="45" borderId="0" applyNumberFormat="0" applyBorder="0" applyAlignment="0" applyProtection="0"/>
    <xf numFmtId="0" fontId="331" fillId="45" borderId="0" applyNumberFormat="0" applyBorder="0" applyAlignment="0" applyProtection="0"/>
    <xf numFmtId="0" fontId="150" fillId="45" borderId="0" applyNumberFormat="0" applyBorder="0" applyAlignment="0" applyProtection="0"/>
    <xf numFmtId="0" fontId="150" fillId="45" borderId="0" applyNumberFormat="0" applyBorder="0" applyAlignment="0" applyProtection="0"/>
    <xf numFmtId="262" fontId="17" fillId="0" borderId="16" applyFont="0" applyFill="0" applyBorder="0" applyProtection="0">
      <alignment horizontal="center" vertical="center"/>
    </xf>
    <xf numFmtId="0" fontId="331" fillId="45" borderId="0" applyNumberFormat="0" applyBorder="0" applyAlignment="0" applyProtection="0"/>
    <xf numFmtId="0" fontId="150" fillId="45" borderId="0" applyNumberFormat="0" applyBorder="0" applyAlignment="0" applyProtection="0"/>
    <xf numFmtId="0" fontId="150" fillId="45" borderId="0" applyNumberFormat="0" applyBorder="0" applyAlignment="0" applyProtection="0"/>
    <xf numFmtId="165" fontId="55" fillId="0" borderId="0">
      <protection locked="0"/>
    </xf>
    <xf numFmtId="0" fontId="331" fillId="45" borderId="0" applyNumberFormat="0" applyBorder="0" applyAlignment="0" applyProtection="0"/>
    <xf numFmtId="346" fontId="33" fillId="0" borderId="17">
      <alignment vertical="top" wrapText="1"/>
    </xf>
    <xf numFmtId="262" fontId="17" fillId="0" borderId="16" applyFont="0" applyFill="0" applyBorder="0" applyProtection="0">
      <alignment horizontal="center" vertical="center"/>
    </xf>
    <xf numFmtId="262" fontId="17" fillId="0" borderId="16" applyFont="0" applyFill="0" applyBorder="0" applyProtection="0">
      <alignment horizontal="center" vertical="center"/>
    </xf>
    <xf numFmtId="262" fontId="17" fillId="0" borderId="16" applyFont="0" applyFill="0" applyBorder="0" applyProtection="0">
      <alignment horizontal="center" vertical="center"/>
    </xf>
    <xf numFmtId="262" fontId="17" fillId="0" borderId="16" applyFont="0" applyFill="0" applyBorder="0" applyProtection="0">
      <alignment horizontal="center" vertical="center"/>
    </xf>
    <xf numFmtId="3" fontId="17" fillId="0" borderId="0" applyFont="0" applyBorder="0">
      <alignment horizontal="center"/>
    </xf>
    <xf numFmtId="181" fontId="33" fillId="0" borderId="16" applyBorder="0">
      <alignment horizontal="center" vertical="center" wrapText="1"/>
    </xf>
    <xf numFmtId="181" fontId="33" fillId="0" borderId="16" applyBorder="0">
      <alignment horizontal="center" vertical="center" wrapText="1"/>
    </xf>
    <xf numFmtId="49" fontId="270" fillId="0" borderId="16">
      <alignment horizontal="center" vertical="center" wrapText="1"/>
    </xf>
    <xf numFmtId="221" fontId="55" fillId="0" borderId="0">
      <protection locked="0"/>
    </xf>
    <xf numFmtId="221" fontId="56" fillId="0" borderId="0">
      <protection locked="0"/>
    </xf>
    <xf numFmtId="221" fontId="56" fillId="0" borderId="0">
      <protection locked="0"/>
    </xf>
    <xf numFmtId="0" fontId="1" fillId="0" borderId="0"/>
    <xf numFmtId="221" fontId="55" fillId="0" borderId="0">
      <protection locked="0"/>
    </xf>
    <xf numFmtId="0" fontId="1" fillId="0" borderId="0"/>
    <xf numFmtId="165" fontId="55" fillId="0" borderId="0">
      <protection locked="0"/>
    </xf>
    <xf numFmtId="49" fontId="270" fillId="0" borderId="16">
      <alignment horizontal="center" vertical="center" wrapText="1"/>
    </xf>
    <xf numFmtId="0" fontId="33" fillId="0" borderId="16" applyBorder="0">
      <alignment horizontal="center" vertical="center" wrapText="1"/>
    </xf>
    <xf numFmtId="263" fontId="17" fillId="0" borderId="0"/>
    <xf numFmtId="0" fontId="24" fillId="0" borderId="0"/>
    <xf numFmtId="9" fontId="24" fillId="0" borderId="0" applyFont="0" applyFill="0" applyBorder="0" applyAlignment="0" applyProtection="0"/>
    <xf numFmtId="49" fontId="209" fillId="0" borderId="16" applyNumberFormat="0" applyFill="0" applyAlignment="0" applyProtection="0"/>
    <xf numFmtId="164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164" fontId="32" fillId="0" borderId="0"/>
    <xf numFmtId="0" fontId="32" fillId="0" borderId="0"/>
    <xf numFmtId="164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1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32" fillId="0" borderId="0"/>
    <xf numFmtId="164" fontId="17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164" fontId="17" fillId="0" borderId="0"/>
    <xf numFmtId="0" fontId="33" fillId="0" borderId="0"/>
    <xf numFmtId="164" fontId="17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33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33" fillId="0" borderId="0"/>
    <xf numFmtId="0" fontId="33" fillId="0" borderId="0"/>
    <xf numFmtId="0" fontId="17" fillId="0" borderId="0"/>
    <xf numFmtId="263" fontId="17" fillId="0" borderId="0"/>
    <xf numFmtId="164" fontId="17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164" fontId="17" fillId="0" borderId="0"/>
    <xf numFmtId="0" fontId="33" fillId="0" borderId="0"/>
    <xf numFmtId="164" fontId="17" fillId="0" borderId="0"/>
    <xf numFmtId="0" fontId="1" fillId="0" borderId="0"/>
    <xf numFmtId="0" fontId="1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33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33" fillId="0" borderId="0"/>
    <xf numFmtId="0" fontId="33" fillId="0" borderId="0"/>
    <xf numFmtId="0" fontId="17" fillId="0" borderId="0"/>
    <xf numFmtId="0" fontId="162" fillId="49" borderId="18" applyNumberFormat="0" applyAlignment="0" applyProtection="0"/>
    <xf numFmtId="0" fontId="243" fillId="0" borderId="67" applyNumberFormat="0" applyFill="0" applyAlignment="0" applyProtection="0"/>
    <xf numFmtId="0" fontId="83" fillId="46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75" fillId="86" borderId="0" applyNumberFormat="0" applyBorder="0" applyAlignment="0" applyProtection="0"/>
    <xf numFmtId="0" fontId="243" fillId="0" borderId="78" applyNumberFormat="0" applyFill="0" applyAlignment="0" applyProtection="0"/>
    <xf numFmtId="0" fontId="243" fillId="0" borderId="78" applyNumberFormat="0" applyFill="0" applyAlignment="0" applyProtection="0"/>
    <xf numFmtId="0" fontId="243" fillId="0" borderId="78" applyNumberFormat="0" applyFill="0" applyAlignment="0" applyProtection="0"/>
    <xf numFmtId="0" fontId="243" fillId="0" borderId="78" applyNumberFormat="0" applyFill="0" applyAlignment="0" applyProtection="0"/>
    <xf numFmtId="0" fontId="243" fillId="0" borderId="78" applyNumberFormat="0" applyFill="0" applyAlignment="0" applyProtection="0"/>
    <xf numFmtId="0" fontId="127" fillId="0" borderId="0" applyNumberFormat="0" applyFill="0" applyBorder="0" applyAlignment="0" applyProtection="0"/>
    <xf numFmtId="0" fontId="189" fillId="51" borderId="46" applyNumberFormat="0" applyAlignment="0" applyProtection="0"/>
    <xf numFmtId="0" fontId="189" fillId="51" borderId="46" applyNumberFormat="0" applyAlignment="0" applyProtection="0"/>
    <xf numFmtId="0" fontId="189" fillId="51" borderId="46" applyNumberFormat="0" applyAlignment="0" applyProtection="0"/>
    <xf numFmtId="0" fontId="189" fillId="51" borderId="46" applyNumberFormat="0" applyAlignment="0" applyProtection="0"/>
    <xf numFmtId="0" fontId="189" fillId="51" borderId="46" applyNumberFormat="0" applyAlignment="0" applyProtection="0"/>
    <xf numFmtId="0" fontId="256" fillId="0" borderId="0" applyNumberFormat="0" applyFill="0" applyBorder="0" applyAlignment="0" applyProtection="0"/>
    <xf numFmtId="0" fontId="160" fillId="0" borderId="41" applyNumberFormat="0" applyFill="0" applyAlignment="0" applyProtection="0"/>
    <xf numFmtId="0" fontId="73" fillId="46" borderId="0" applyNumberFormat="0" applyBorder="0" applyAlignment="0" applyProtection="0"/>
    <xf numFmtId="247" fontId="73" fillId="0" borderId="0" applyFont="0" applyFill="0" applyBorder="0" applyAlignment="0" applyProtection="0"/>
    <xf numFmtId="0" fontId="182" fillId="0" borderId="44" applyNumberFormat="0" applyFill="0" applyAlignment="0" applyProtection="0"/>
    <xf numFmtId="0" fontId="89" fillId="104" borderId="29" applyNumberFormat="0" applyAlignment="0" applyProtection="0"/>
    <xf numFmtId="0" fontId="24" fillId="0" borderId="0"/>
    <xf numFmtId="0" fontId="24" fillId="0" borderId="0"/>
    <xf numFmtId="0" fontId="264" fillId="0" borderId="0" applyNumberFormat="0" applyFill="0" applyBorder="0" applyAlignment="0" applyProtection="0"/>
    <xf numFmtId="0" fontId="17" fillId="54" borderId="45" applyNumberFormat="0" applyFont="0" applyAlignment="0" applyProtection="0"/>
    <xf numFmtId="247" fontId="73" fillId="0" borderId="0" applyFont="0" applyFill="0" applyBorder="0" applyAlignment="0" applyProtection="0"/>
    <xf numFmtId="0" fontId="73" fillId="0" borderId="0"/>
    <xf numFmtId="247" fontId="73" fillId="0" borderId="0" applyFont="0" applyFill="0" applyBorder="0" applyAlignment="0" applyProtection="0"/>
    <xf numFmtId="0" fontId="182" fillId="0" borderId="44" applyNumberFormat="0" applyFill="0" applyAlignment="0" applyProtection="0"/>
    <xf numFmtId="0" fontId="89" fillId="104" borderId="29" applyNumberFormat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61" fillId="0" borderId="0" applyNumberFormat="0" applyFill="0" applyBorder="0" applyAlignment="0" applyProtection="0"/>
    <xf numFmtId="0" fontId="73" fillId="0" borderId="0"/>
    <xf numFmtId="0" fontId="24" fillId="0" borderId="0"/>
  </cellStyleXfs>
  <cellXfs count="37">
    <xf numFmtId="0" fontId="0" fillId="0" borderId="0" xfId="0"/>
    <xf numFmtId="0" fontId="0" fillId="0" borderId="0" xfId="1" applyFont="1"/>
    <xf numFmtId="0" fontId="18" fillId="0" borderId="0" xfId="2" applyFont="1" applyAlignment="1">
      <alignment horizontal="right"/>
    </xf>
    <xf numFmtId="0" fontId="18" fillId="0" borderId="0" xfId="2" applyFont="1"/>
    <xf numFmtId="0" fontId="19" fillId="0" borderId="0" xfId="2" applyFont="1" applyAlignment="1">
      <alignment horizontal="left"/>
    </xf>
    <xf numFmtId="0" fontId="0" fillId="0" borderId="0" xfId="1" applyFont="1" applyFill="1" applyAlignment="1">
      <alignment horizontal="left"/>
    </xf>
    <xf numFmtId="4" fontId="0" fillId="0" borderId="0" xfId="1" applyNumberFormat="1" applyFont="1"/>
    <xf numFmtId="0" fontId="20" fillId="0" borderId="14" xfId="3" applyBorder="1" applyAlignment="1" applyProtection="1">
      <alignment horizontal="center" vertical="center" wrapText="1"/>
    </xf>
    <xf numFmtId="0" fontId="0" fillId="0" borderId="13" xfId="1" applyFont="1" applyBorder="1" applyAlignment="1">
      <alignment horizontal="center" vertical="center" wrapText="1"/>
    </xf>
    <xf numFmtId="0" fontId="0" fillId="0" borderId="14" xfId="1" applyFont="1" applyBorder="1" applyAlignment="1">
      <alignment horizontal="justify" vertical="center" wrapText="1"/>
    </xf>
    <xf numFmtId="0" fontId="0" fillId="0" borderId="14" xfId="1" applyFont="1" applyBorder="1" applyAlignment="1">
      <alignment horizontal="center" wrapText="1"/>
    </xf>
    <xf numFmtId="49" fontId="0" fillId="0" borderId="13" xfId="1" applyNumberFormat="1" applyFont="1" applyBorder="1" applyAlignment="1">
      <alignment horizontal="center" vertical="center" wrapText="1"/>
    </xf>
    <xf numFmtId="0" fontId="0" fillId="0" borderId="14" xfId="1" applyFont="1" applyBorder="1" applyAlignment="1">
      <alignment horizontal="center" vertical="center" wrapText="1"/>
    </xf>
    <xf numFmtId="4" fontId="0" fillId="0" borderId="14" xfId="1" applyNumberFormat="1" applyFont="1" applyBorder="1" applyAlignment="1">
      <alignment horizontal="center" vertical="center" wrapText="1"/>
    </xf>
    <xf numFmtId="0" fontId="0" fillId="0" borderId="14" xfId="1" applyFont="1" applyBorder="1" applyAlignment="1">
      <alignment horizontal="left" vertical="center" wrapText="1"/>
    </xf>
    <xf numFmtId="0" fontId="20" fillId="0" borderId="14" xfId="3" applyBorder="1" applyAlignment="1" applyProtection="1">
      <alignment horizontal="justify" vertical="center" wrapText="1"/>
    </xf>
    <xf numFmtId="0" fontId="0" fillId="0" borderId="15" xfId="1" applyFont="1" applyBorder="1" applyAlignment="1">
      <alignment horizontal="justify" vertical="center" wrapText="1"/>
    </xf>
    <xf numFmtId="0" fontId="0" fillId="0" borderId="14" xfId="1" applyFont="1" applyFill="1" applyBorder="1" applyAlignment="1">
      <alignment horizontal="center" vertical="center" wrapText="1"/>
    </xf>
    <xf numFmtId="2" fontId="0" fillId="0" borderId="14" xfId="1" applyNumberFormat="1" applyFont="1" applyFill="1" applyBorder="1" applyAlignment="1">
      <alignment horizontal="center" vertical="center" wrapText="1"/>
    </xf>
    <xf numFmtId="4" fontId="0" fillId="0" borderId="14" xfId="1" applyNumberFormat="1" applyFont="1" applyFill="1" applyBorder="1" applyAlignment="1">
      <alignment horizontal="center" vertical="center" wrapText="1"/>
    </xf>
    <xf numFmtId="164" fontId="22" fillId="0" borderId="16" xfId="4" applyFont="1" applyBorder="1" applyAlignment="1">
      <alignment horizontal="justify" vertical="center" wrapText="1"/>
    </xf>
    <xf numFmtId="164" fontId="23" fillId="0" borderId="0" xfId="4" applyFont="1"/>
    <xf numFmtId="10" fontId="0" fillId="0" borderId="14" xfId="1" applyNumberFormat="1" applyFont="1" applyFill="1" applyBorder="1" applyAlignment="1">
      <alignment horizontal="center" vertical="center" wrapText="1"/>
    </xf>
    <xf numFmtId="0" fontId="0" fillId="0" borderId="0" xfId="1" applyFont="1" applyAlignment="1">
      <alignment horizontal="justify"/>
    </xf>
    <xf numFmtId="0" fontId="0" fillId="0" borderId="0" xfId="1" applyFont="1" applyAlignment="1">
      <alignment horizontal="left"/>
    </xf>
    <xf numFmtId="0" fontId="0" fillId="0" borderId="0" xfId="1" applyFont="1" applyAlignment="1">
      <alignment horizontal="justify" vertical="center" wrapText="1"/>
    </xf>
    <xf numFmtId="0" fontId="20" fillId="0" borderId="0" xfId="3" applyAlignment="1" applyProtection="1">
      <alignment horizontal="justify" vertical="center" wrapText="1"/>
    </xf>
    <xf numFmtId="49" fontId="0" fillId="0" borderId="10" xfId="1" applyNumberFormat="1" applyFont="1" applyBorder="1" applyAlignment="1">
      <alignment horizontal="center" vertical="center" wrapText="1"/>
    </xf>
    <xf numFmtId="49" fontId="0" fillId="0" borderId="13" xfId="1" applyNumberFormat="1" applyFont="1" applyBorder="1" applyAlignment="1">
      <alignment horizontal="center" vertical="center" wrapText="1"/>
    </xf>
    <xf numFmtId="0" fontId="0" fillId="0" borderId="10" xfId="1" applyFont="1" applyBorder="1" applyAlignment="1">
      <alignment horizontal="center" vertical="center" wrapText="1"/>
    </xf>
    <xf numFmtId="0" fontId="0" fillId="0" borderId="13" xfId="1" applyFont="1" applyBorder="1" applyAlignment="1">
      <alignment horizontal="center" vertical="center" wrapText="1"/>
    </xf>
    <xf numFmtId="0" fontId="15" fillId="0" borderId="0" xfId="1" applyFont="1" applyAlignment="1">
      <alignment horizontal="center" wrapText="1"/>
    </xf>
    <xf numFmtId="0" fontId="15" fillId="0" borderId="0" xfId="1" applyFont="1" applyAlignment="1">
      <alignment horizontal="center"/>
    </xf>
    <xf numFmtId="0" fontId="0" fillId="0" borderId="11" xfId="1" applyFont="1" applyBorder="1" applyAlignment="1">
      <alignment horizontal="center" vertical="center" wrapText="1"/>
    </xf>
    <xf numFmtId="0" fontId="0" fillId="0" borderId="12" xfId="1" applyFont="1" applyBorder="1" applyAlignment="1">
      <alignment horizontal="center" vertical="center" wrapText="1"/>
    </xf>
    <xf numFmtId="0" fontId="20" fillId="0" borderId="10" xfId="3" applyBorder="1" applyAlignment="1" applyProtection="1">
      <alignment horizontal="center" vertical="center" wrapText="1"/>
    </xf>
    <xf numFmtId="0" fontId="20" fillId="0" borderId="13" xfId="3" applyBorder="1" applyAlignment="1" applyProtection="1">
      <alignment horizontal="center" vertical="center" wrapText="1"/>
    </xf>
  </cellXfs>
  <cellStyles count="19183">
    <cellStyle name="_x0004_" xfId="5"/>
    <cellStyle name=" 1" xfId="6"/>
    <cellStyle name=" 1 2" xfId="7"/>
    <cellStyle name=" 1 2 2" xfId="8"/>
    <cellStyle name=" 1 3" xfId="9"/>
    <cellStyle name=" 1_Stage1" xfId="10"/>
    <cellStyle name="_x000a_bidires=100_x000d_" xfId="11"/>
    <cellStyle name="$" xfId="12"/>
    <cellStyle name="%" xfId="13"/>
    <cellStyle name="% 2" xfId="14"/>
    <cellStyle name="%_2010 для П-3" xfId="15"/>
    <cellStyle name="%_form3 2012(v1 0) кор (2)" xfId="16"/>
    <cellStyle name="%_Inputs" xfId="17"/>
    <cellStyle name="%_Inputs (const)" xfId="18"/>
    <cellStyle name="%_Inputs (const) 2" xfId="19"/>
    <cellStyle name="%_Inputs 2" xfId="20"/>
    <cellStyle name="%_Inputs Co" xfId="21"/>
    <cellStyle name="%_Inputs Co 2" xfId="22"/>
    <cellStyle name="%_Баланс ЭЛЕКТРИКА 2012_120911_1" xfId="23"/>
    <cellStyle name="%_Баланс ЭЛЕКТРИКА 2012_130911" xfId="24"/>
    <cellStyle name="%_Баланс ЭЛЕКТРИКА 2012_140911_7" xfId="25"/>
    <cellStyle name="%_Выручка 2011 - вар 2 утв.  тарифы КТН" xfId="26"/>
    <cellStyle name="%_ТЭП ожид. 1кв" xfId="27"/>
    <cellStyle name=";;;" xfId="28"/>
    <cellStyle name="?" xfId="29"/>
    <cellStyle name="?_x0008_" xfId="30"/>
    <cellStyle name="?_x0010_" xfId="31"/>
    <cellStyle name="? 2" xfId="32"/>
    <cellStyle name="?_x0008_ 2" xfId="33"/>
    <cellStyle name="?_x0010_ 2" xfId="34"/>
    <cellStyle name="?_x0008_ 2 2" xfId="35"/>
    <cellStyle name="?_x0008_ 2 3" xfId="36"/>
    <cellStyle name="?_x0008_ 2 4" xfId="37"/>
    <cellStyle name="?_x0008_ 2 5" xfId="38"/>
    <cellStyle name="? 3" xfId="39"/>
    <cellStyle name="?_x0008_ 3" xfId="40"/>
    <cellStyle name="?_x0010_ 3" xfId="41"/>
    <cellStyle name="? 4" xfId="42"/>
    <cellStyle name="?_x0008_ 4" xfId="43"/>
    <cellStyle name="?_x0010_ 4" xfId="44"/>
    <cellStyle name="?_x0008_ 5" xfId="45"/>
    <cellStyle name="?_x0010_ 5" xfId="46"/>
    <cellStyle name="?_x0008_ 6" xfId="47"/>
    <cellStyle name="?_x0010_ 6" xfId="48"/>
    <cellStyle name="?_x0008_ 7" xfId="49"/>
    <cellStyle name="?_x0010_ 7" xfId="50"/>
    <cellStyle name="?_x0008_ 8" xfId="51"/>
    <cellStyle name="?_x0010_ 8" xfId="52"/>
    <cellStyle name="?_x0008_ 9" xfId="53"/>
    <cellStyle name="???" xfId="54"/>
    <cellStyle name="???_x0008_" xfId="55"/>
    <cellStyle name="???_x0008_ 2" xfId="56"/>
    <cellStyle name="???_x0008_ 2 2" xfId="57"/>
    <cellStyle name="???_x0008_ 2 3" xfId="58"/>
    <cellStyle name="???_x0008_ 2 4" xfId="59"/>
    <cellStyle name="???_x0008_ 2 5" xfId="60"/>
    <cellStyle name="???_x0008_ 3" xfId="61"/>
    <cellStyle name="???_x0008_ 4" xfId="62"/>
    <cellStyle name="???_x0008_ 5" xfId="63"/>
    <cellStyle name="???_x0008_ 6" xfId="64"/>
    <cellStyle name="???_x0008_ 7" xfId="65"/>
    <cellStyle name="???_x0008_ 8" xfId="66"/>
    <cellStyle name="?????" xfId="67"/>
    <cellStyle name="????? 2" xfId="68"/>
    <cellStyle name="????? 3" xfId="69"/>
    <cellStyle name="????? 4" xfId="70"/>
    <cellStyle name="????? 5" xfId="71"/>
    <cellStyle name="???????? [0]_vaqduGfTSN7qyUJNWHRlcWo3H" xfId="72"/>
    <cellStyle name="????????????????" xfId="73"/>
    <cellStyle name="???_x0008_???????_x0008_??????" xfId="74"/>
    <cellStyle name="???????????????? 1" xfId="75"/>
    <cellStyle name="???_x0008_???????_x0008_?????? 1" xfId="76"/>
    <cellStyle name="???????????????? 1 2" xfId="77"/>
    <cellStyle name="???_x0008_???????_x0008_?????? 1 2" xfId="78"/>
    <cellStyle name="???_x0008_???????_x0008_?????? 1 2 2" xfId="79"/>
    <cellStyle name="???_x0008_???????_x0008_?????? 1 2 3" xfId="80"/>
    <cellStyle name="???_x0008_???????_x0008_?????? 1 2 4" xfId="81"/>
    <cellStyle name="???_x0008_???????_x0008_?????? 1 2 5" xfId="82"/>
    <cellStyle name="???????????????? 1 3" xfId="83"/>
    <cellStyle name="???_x0008_???????_x0008_?????? 1 3" xfId="84"/>
    <cellStyle name="???????????????? 1 4" xfId="85"/>
    <cellStyle name="???_x0008_???????_x0008_?????? 1 4" xfId="86"/>
    <cellStyle name="???????????????? 1 5" xfId="87"/>
    <cellStyle name="???_x0008_???????_x0008_?????? 1 5" xfId="88"/>
    <cellStyle name="???_x0008_???????_x0008_?????? 1 6" xfId="89"/>
    <cellStyle name="???_x0008_???????_x0008_?????? 1 7" xfId="90"/>
    <cellStyle name="???_x0008_???????_x0008_?????? 1 8" xfId="91"/>
    <cellStyle name="???_x0008_???????_x0008_?????? 1_Квант_2011" xfId="92"/>
    <cellStyle name="???????????????? 2" xfId="93"/>
    <cellStyle name="???_x0008_???????_x0008_?????? 2" xfId="94"/>
    <cellStyle name="???????????????? 2 2" xfId="95"/>
    <cellStyle name="???_x0008_???????_x0008_?????? 2 2" xfId="96"/>
    <cellStyle name="???????????????? 2 3" xfId="97"/>
    <cellStyle name="???_x0008_???????_x0008_?????? 2 3" xfId="98"/>
    <cellStyle name="???????????????? 2 4" xfId="99"/>
    <cellStyle name="???_x0008_???????_x0008_?????? 2 4" xfId="100"/>
    <cellStyle name="???????????????? 2 5" xfId="101"/>
    <cellStyle name="???_x0008_???????_x0008_?????? 2 5" xfId="102"/>
    <cellStyle name="???????????????? 3" xfId="103"/>
    <cellStyle name="???_x0008_???????_x0008_?????? 3" xfId="104"/>
    <cellStyle name="???????????????? 3 2" xfId="105"/>
    <cellStyle name="???_x0008_???????_x0008_?????? 3 2" xfId="106"/>
    <cellStyle name="???????????????? 3 3" xfId="107"/>
    <cellStyle name="???_x0008_???????_x0008_?????? 3 3" xfId="108"/>
    <cellStyle name="???????????????? 3 4" xfId="109"/>
    <cellStyle name="???_x0008_???????_x0008_?????? 3 4" xfId="110"/>
    <cellStyle name="???????????????? 3 5" xfId="111"/>
    <cellStyle name="???_x0008_???????_x0008_?????? 3 5" xfId="112"/>
    <cellStyle name="???????????????? 4" xfId="113"/>
    <cellStyle name="???_x0008_???????_x0008_?????? 4" xfId="114"/>
    <cellStyle name="???????????????? 5" xfId="115"/>
    <cellStyle name="???_x0008_???????_x0008_?????? 5" xfId="116"/>
    <cellStyle name="???????????????? 6" xfId="117"/>
    <cellStyle name="???_x0008_???????_x0008_?????? 6" xfId="118"/>
    <cellStyle name="???????????????? 7" xfId="119"/>
    <cellStyle name="???_x0008_???????_x0008_?????? 7" xfId="120"/>
    <cellStyle name="???_x0008_???????_x0008_?????? 8" xfId="121"/>
    <cellStyle name="?????????????????" xfId="122"/>
    <cellStyle name="?_x0010_???_x0013_???????_x0013_???_x0010_???" xfId="123"/>
    <cellStyle name="????????????????? 1" xfId="124"/>
    <cellStyle name="?_x0010_???_x0013_???????_x0013_???_x0010_??? 1" xfId="125"/>
    <cellStyle name="????????????????? 1 2" xfId="126"/>
    <cellStyle name="?_x0010_???_x0013_???????_x0013_???_x0010_??? 1 2" xfId="127"/>
    <cellStyle name="????????????????? 1 3" xfId="128"/>
    <cellStyle name="?_x0010_???_x0013_???????_x0013_???_x0010_??? 1 3" xfId="129"/>
    <cellStyle name="????????????????? 1 4" xfId="130"/>
    <cellStyle name="?_x0010_???_x0013_???????_x0013_???_x0010_??? 1 4" xfId="131"/>
    <cellStyle name="????????????????? 1 5" xfId="132"/>
    <cellStyle name="?_x0010_???_x0013_???????_x0013_???_x0010_??? 1 5" xfId="133"/>
    <cellStyle name="?_x0010_???_x0013_???????_x0013_???_x0010_??? 1 6" xfId="134"/>
    <cellStyle name="?_x0010_???_x0013_???????_x0013_???_x0010_??? 1 7" xfId="135"/>
    <cellStyle name="?_x0010_???_x0013_???????_x0013_???_x0010_??? 1 8" xfId="136"/>
    <cellStyle name="?_x0010_???_x0013_???????_x0013_???_x0010_??? 10" xfId="137"/>
    <cellStyle name="?_x0010_???_x0013_???????_x0013_???_x0010_??? 11" xfId="138"/>
    <cellStyle name="?_x0010_???_x0013_???????_x0013_???_x0010_??? 12" xfId="139"/>
    <cellStyle name="?_x0010_???_x0013_???????_x0013_???_x0010_??? 13" xfId="140"/>
    <cellStyle name="?_x0010_???_x0013_???????_x0013_???_x0010_??? 14" xfId="141"/>
    <cellStyle name="?_x0010_???_x0013_???????_x0013_???_x0010_??? 15" xfId="142"/>
    <cellStyle name="?_x0010_???_x0013_???????_x0013_???_x0010_??? 16" xfId="143"/>
    <cellStyle name="?_x0010_???_x0013_???????_x0013_???_x0010_??? 17" xfId="144"/>
    <cellStyle name="?_x0010_???_x0013_???????_x0013_???_x0010_??? 18" xfId="145"/>
    <cellStyle name="?_x0010_???_x0013_???????_x0013_???_x0010_??? 19" xfId="146"/>
    <cellStyle name="????????????????? 2" xfId="147"/>
    <cellStyle name="?_x0010_???_x0013_???????_x0013_???_x0010_??? 2" xfId="148"/>
    <cellStyle name="????????????????? 2 2" xfId="149"/>
    <cellStyle name="?_x0010_???_x0013_???????_x0013_???_x0010_??? 2 2" xfId="150"/>
    <cellStyle name="????????????????? 2 3" xfId="151"/>
    <cellStyle name="?_x0010_???_x0013_???????_x0013_???_x0010_??? 2 3" xfId="152"/>
    <cellStyle name="????????????????? 2 4" xfId="153"/>
    <cellStyle name="?_x0010_???_x0013_???????_x0013_???_x0010_??? 2 4" xfId="154"/>
    <cellStyle name="????????????????? 2 5" xfId="155"/>
    <cellStyle name="?_x0010_???_x0013_???????_x0013_???_x0010_??? 2 5" xfId="156"/>
    <cellStyle name="????????????????? 3" xfId="157"/>
    <cellStyle name="?_x0010_???_x0013_???????_x0013_???_x0010_??? 3" xfId="158"/>
    <cellStyle name="????????????????? 3 2" xfId="159"/>
    <cellStyle name="?_x0010_???_x0013_???????_x0013_???_x0010_??? 3 2" xfId="160"/>
    <cellStyle name="????????????????? 3 3" xfId="161"/>
    <cellStyle name="?_x0010_???_x0013_???????_x0013_???_x0010_??? 3 3" xfId="162"/>
    <cellStyle name="????????????????? 3 4" xfId="163"/>
    <cellStyle name="?_x0010_???_x0013_???????_x0013_???_x0010_??? 3 4" xfId="164"/>
    <cellStyle name="????????????????? 3 5" xfId="165"/>
    <cellStyle name="?_x0010_???_x0013_???????_x0013_???_x0010_??? 3 5" xfId="166"/>
    <cellStyle name="????????????????? 4" xfId="167"/>
    <cellStyle name="?_x0010_???_x0013_???????_x0013_???_x0010_??? 4" xfId="168"/>
    <cellStyle name="????????????????? 5" xfId="169"/>
    <cellStyle name="?_x0010_???_x0013_???????_x0013_???_x0010_??? 5" xfId="170"/>
    <cellStyle name="????????????????? 6" xfId="171"/>
    <cellStyle name="?_x0010_???_x0013_???????_x0013_???_x0010_??? 6" xfId="172"/>
    <cellStyle name="????????????????? 7" xfId="173"/>
    <cellStyle name="?_x0010_???_x0013_???????_x0013_???_x0010_??? 7" xfId="174"/>
    <cellStyle name="?_x0010_???_x0013_???????_x0013_???_x0010_??? 8" xfId="175"/>
    <cellStyle name="?_x0010_???_x0013_???????_x0013_???_x0010_??? 9" xfId="176"/>
    <cellStyle name="?????????????????????" xfId="177"/>
    <cellStyle name="?_x0008_???????_x0008_???????_x0008_??????" xfId="178"/>
    <cellStyle name="????????????????????? 1" xfId="179"/>
    <cellStyle name="?_x0008_???????_x0008_???????_x0008_?????? 1" xfId="180"/>
    <cellStyle name="????????????????????? 1 2" xfId="181"/>
    <cellStyle name="?_x0008_???????_x0008_???????_x0008_?????? 1 2" xfId="182"/>
    <cellStyle name="????????????????????? 1 3" xfId="183"/>
    <cellStyle name="?_x0008_???????_x0008_???????_x0008_?????? 1 3" xfId="184"/>
    <cellStyle name="????????????????????? 1 4" xfId="185"/>
    <cellStyle name="?_x0008_???????_x0008_???????_x0008_?????? 1 4" xfId="186"/>
    <cellStyle name="????????????????????? 1 5" xfId="187"/>
    <cellStyle name="?_x0008_???????_x0008_???????_x0008_?????? 1 5" xfId="188"/>
    <cellStyle name="????????????????????? 2" xfId="189"/>
    <cellStyle name="?_x0008_???????_x0008_???????_x0008_?????? 2" xfId="190"/>
    <cellStyle name="????????????????????? 2 2" xfId="191"/>
    <cellStyle name="?_x0008_???????_x0008_???????_x0008_?????? 2 2" xfId="192"/>
    <cellStyle name="????????????????????? 2 3" xfId="193"/>
    <cellStyle name="?_x0008_???????_x0008_???????_x0008_?????? 2 3" xfId="194"/>
    <cellStyle name="????????????????????? 2 4" xfId="195"/>
    <cellStyle name="?_x0008_???????_x0008_???????_x0008_?????? 2 4" xfId="196"/>
    <cellStyle name="????????????????????? 2 5" xfId="197"/>
    <cellStyle name="?_x0008_???????_x0008_???????_x0008_?????? 2 5" xfId="198"/>
    <cellStyle name="????????????????????? 3" xfId="199"/>
    <cellStyle name="?_x0008_???????_x0008_???????_x0008_?????? 3" xfId="200"/>
    <cellStyle name="????????????????????? 3 2" xfId="201"/>
    <cellStyle name="?_x0008_???????_x0008_???????_x0008_?????? 3 2" xfId="202"/>
    <cellStyle name="????????????????????? 3 3" xfId="203"/>
    <cellStyle name="?_x0008_???????_x0008_???????_x0008_?????? 3 3" xfId="204"/>
    <cellStyle name="????????????????????? 3 4" xfId="205"/>
    <cellStyle name="?_x0008_???????_x0008_???????_x0008_?????? 3 4" xfId="206"/>
    <cellStyle name="????????????????????? 3 5" xfId="207"/>
    <cellStyle name="?_x0008_???????_x0008_???????_x0008_?????? 3 5" xfId="208"/>
    <cellStyle name="????????????????????? 4" xfId="209"/>
    <cellStyle name="?_x0008_???????_x0008_???????_x0008_?????? 4" xfId="210"/>
    <cellStyle name="????????????????????? 5" xfId="211"/>
    <cellStyle name="?_x0008_???????_x0008_???????_x0008_?????? 5" xfId="212"/>
    <cellStyle name="????????????????????? 6" xfId="213"/>
    <cellStyle name="?_x0008_???????_x0008_???????_x0008_?????? 6" xfId="214"/>
    <cellStyle name="????????????????????? 7" xfId="215"/>
    <cellStyle name="?_x0008_???????_x0008_???????_x0008_?????? 7" xfId="216"/>
    <cellStyle name="???????????????????????" xfId="217"/>
    <cellStyle name="?_x0008_???????_x0008_???????_x0001_???????_x0001_?" xfId="218"/>
    <cellStyle name="??????????????????????? 1" xfId="219"/>
    <cellStyle name="?_x0008_???????_x0008_???????_x0001_???????_x0001_? 1" xfId="220"/>
    <cellStyle name="??????????????????????? 1 2" xfId="221"/>
    <cellStyle name="?_x0008_???????_x0008_???????_x0001_???????_x0001_? 1 2" xfId="222"/>
    <cellStyle name="?_x0008_???????_x0008_???????_x0001_???????_x0001_? 1 2 2" xfId="223"/>
    <cellStyle name="?_x0008_???????_x0008_???????_x0001_???????_x0001_? 1 2 3" xfId="224"/>
    <cellStyle name="?_x0008_???????_x0008_???????_x0001_???????_x0001_? 1 2 4" xfId="225"/>
    <cellStyle name="?_x0008_???????_x0008_???????_x0001_???????_x0001_? 1 2 5" xfId="226"/>
    <cellStyle name="??????????????????????? 1 3" xfId="227"/>
    <cellStyle name="?_x0008_???????_x0008_???????_x0001_???????_x0001_? 1 3" xfId="228"/>
    <cellStyle name="??????????????????????? 1 4" xfId="229"/>
    <cellStyle name="?_x0008_???????_x0008_???????_x0001_???????_x0001_? 1 4" xfId="230"/>
    <cellStyle name="??????????????????????? 1 5" xfId="231"/>
    <cellStyle name="?_x0008_???????_x0008_???????_x0001_???????_x0001_? 1 5" xfId="232"/>
    <cellStyle name="?_x0008_???????_x0008_???????_x0001_???????_x0001_? 1 6" xfId="233"/>
    <cellStyle name="?_x0008_???????_x0008_???????_x0001_???????_x0001_? 1 7" xfId="234"/>
    <cellStyle name="?_x0008_???????_x0008_???????_x0001_???????_x0001_? 1 8" xfId="235"/>
    <cellStyle name="?_x0008_???????_x0008_???????_x0001_???????_x0001_? 1_Квант_2011" xfId="236"/>
    <cellStyle name="??????????????????????? 2" xfId="237"/>
    <cellStyle name="?_x0008_???????_x0008_???????_x0001_???????_x0001_? 2" xfId="238"/>
    <cellStyle name="??????????????????????? 2 2" xfId="239"/>
    <cellStyle name="?_x0008_???????_x0008_???????_x0001_???????_x0001_? 2 2" xfId="240"/>
    <cellStyle name="??????????????????????? 2 3" xfId="241"/>
    <cellStyle name="?_x0008_???????_x0008_???????_x0001_???????_x0001_? 2 3" xfId="242"/>
    <cellStyle name="??????????????????????? 2 4" xfId="243"/>
    <cellStyle name="?_x0008_???????_x0008_???????_x0001_???????_x0001_? 2 4" xfId="244"/>
    <cellStyle name="??????????????????????? 2 5" xfId="245"/>
    <cellStyle name="?_x0008_???????_x0008_???????_x0001_???????_x0001_? 2 5" xfId="246"/>
    <cellStyle name="??????????????????????? 3" xfId="247"/>
    <cellStyle name="?_x0008_???????_x0008_???????_x0001_???????_x0001_? 3" xfId="248"/>
    <cellStyle name="??????????????????????? 3 2" xfId="249"/>
    <cellStyle name="?_x0008_???????_x0008_???????_x0001_???????_x0001_? 3 2" xfId="250"/>
    <cellStyle name="??????????????????????? 3 3" xfId="251"/>
    <cellStyle name="?_x0008_???????_x0008_???????_x0001_???????_x0001_? 3 3" xfId="252"/>
    <cellStyle name="??????????????????????? 3 4" xfId="253"/>
    <cellStyle name="?_x0008_???????_x0008_???????_x0001_???????_x0001_? 3 4" xfId="254"/>
    <cellStyle name="??????????????????????? 3 5" xfId="255"/>
    <cellStyle name="?_x0008_???????_x0008_???????_x0001_???????_x0001_? 3 5" xfId="256"/>
    <cellStyle name="??????????????????????? 4" xfId="257"/>
    <cellStyle name="?_x0008_???????_x0008_???????_x0001_???????_x0001_? 4" xfId="258"/>
    <cellStyle name="??????????????????????? 5" xfId="259"/>
    <cellStyle name="?_x0008_???????_x0008_???????_x0001_???????_x0001_? 5" xfId="260"/>
    <cellStyle name="??????????????????????? 6" xfId="261"/>
    <cellStyle name="?_x0008_???????_x0008_???????_x0001_???????_x0001_? 6" xfId="262"/>
    <cellStyle name="??????????????????????? 7" xfId="263"/>
    <cellStyle name="?_x0008_???????_x0008_???????_x0001_???????_x0001_? 7" xfId="264"/>
    <cellStyle name="?_x0008_???????_x0008_???????_x0001_???????_x0001_? 8" xfId="265"/>
    <cellStyle name="???????????????????????_Альбом форм ЕБП11 (ДЗО)" xfId="266"/>
    <cellStyle name="?_x0008_???????_x0008_???????_x0001_???????_x0001_?_Альбом форм ЕБП11 (ДЗО)" xfId="267"/>
    <cellStyle name="???????????????????????_Альбом форм ЕБП11 (ДЗО) 2" xfId="268"/>
    <cellStyle name="?_x0008_???????_x0008_???????_x0001_???????_x0001_?_Альбом форм ЕБП11 (ДЗО) 2" xfId="269"/>
    <cellStyle name="???????????????????????_Альбом форм ЕБП11 (ДЗО) 3" xfId="270"/>
    <cellStyle name="?_x0008_???????_x0008_???????_x0001_???????_x0001_?_Альбом форм ЕБП11 (ДЗО) 3" xfId="271"/>
    <cellStyle name="???????????????????????_Альбом форм ЕБП11 (ДЗО) 4" xfId="272"/>
    <cellStyle name="?_x0008_???????_x0008_???????_x0001_???????_x0001_?_Альбом форм ЕБП11 (ДЗО) 4" xfId="273"/>
    <cellStyle name="???????????????????????_Альбом форм ЕБП11 (ДЗО) 5" xfId="274"/>
    <cellStyle name="?_x0008_???????_x0008_???????_x0001_???????_x0001_?_Альбом форм ЕБП11 (ДЗО) 5" xfId="275"/>
    <cellStyle name="?_x0010_???_x0013_???????_x0013_???_x0010_???_Алтай_2011" xfId="276"/>
    <cellStyle name="?????????????????_Альбом форм ЕБП11 (ДЗО)" xfId="277"/>
    <cellStyle name="?_x0010_???_x0013_???????_x0013_???_x0010_???_Альбом форм ЕБП11 (ДЗО)" xfId="278"/>
    <cellStyle name="?????????????????_Альбом форм ЕБП11 (ДЗО) 2" xfId="279"/>
    <cellStyle name="?_x0010_???_x0013_???????_x0013_???_x0010_???_Альбом форм ЕБП11 (ДЗО) 2" xfId="280"/>
    <cellStyle name="?????????????????_Альбом форм ЕБП11 (ДЗО) 3" xfId="281"/>
    <cellStyle name="?_x0010_???_x0013_???????_x0013_???_x0010_???_Альбом форм ЕБП11 (ДЗО) 3" xfId="282"/>
    <cellStyle name="?????????????????_Альбом форм ЕБП11 (ДЗО) 4" xfId="283"/>
    <cellStyle name="?_x0010_???_x0013_???????_x0013_???_x0010_???_Альбом форм ЕБП11 (ДЗО) 4" xfId="284"/>
    <cellStyle name="?????????????????_Альбом форм ЕБП11 (ДЗО) 5" xfId="285"/>
    <cellStyle name="?_x0010_???_x0013_???????_x0013_???_x0010_???_Альбом форм ЕБП11 (ДЗО) 5" xfId="286"/>
    <cellStyle name="????????????????_Альбом форм ЕБП11 (ДЗО)" xfId="287"/>
    <cellStyle name="???_x0008_???????_x0008_??????_Альбом форм ЕБП11 (ДЗО)" xfId="288"/>
    <cellStyle name="????????????????_Альбом форм ЕБП11 (ДЗО) 2" xfId="289"/>
    <cellStyle name="???_x0008_???????_x0008_??????_Альбом форм ЕБП11 (ДЗО) 2" xfId="290"/>
    <cellStyle name="????????????????_Альбом форм ЕБП11 (ДЗО) 3" xfId="291"/>
    <cellStyle name="???_x0008_???????_x0008_??????_Альбом форм ЕБП11 (ДЗО) 3" xfId="292"/>
    <cellStyle name="????????????????_Альбом форм ЕБП11 (ДЗО) 4" xfId="293"/>
    <cellStyle name="???_x0008_???????_x0008_??????_Альбом форм ЕБП11 (ДЗО) 4" xfId="294"/>
    <cellStyle name="????????????????_Альбом форм ЕБП11 (ДЗО) 5" xfId="295"/>
    <cellStyle name="???_x0008_???????_x0008_??????_Альбом форм ЕБП11 (ДЗО) 5" xfId="296"/>
    <cellStyle name="????????_vaqduGfTSN7qyUJNWHRlcWo3H" xfId="297"/>
    <cellStyle name="???????_vaqduGfTSN7qyUJNWHRlcWo3H" xfId="298"/>
    <cellStyle name="???_x0008__1.1.2" xfId="299"/>
    <cellStyle name="?_x0010__~БДР Энергокомфорт за 2009 год" xfId="300"/>
    <cellStyle name="?_x0008__1.1.2" xfId="301"/>
    <cellStyle name="?_2010 для П-3" xfId="302"/>
    <cellStyle name="?_x0010__Алтай_2011" xfId="303"/>
    <cellStyle name="?_x0008__Альбом 2008_Москва_ факт 6 мес.3" xfId="304"/>
    <cellStyle name="?_x0010__Приложения к Регламенту" xfId="305"/>
    <cellStyle name="?_Свод_ОРиМ_2011_02122010" xfId="306"/>
    <cellStyle name="?…?ж?Ш?и [0.00]" xfId="307"/>
    <cellStyle name="?W??_‘O’с?р??" xfId="308"/>
    <cellStyle name="]_x000d__x000a_Zoomed=1_x000d__x000a_Row=0_x000d__x000a_Column=0_x000d__x000a_Height=0_x000d__x000a_Width=0_x000d__x000a_FontName=FoxFont_x000d__x000a_FontStyle=0_x000d__x000a_FontSize=9_x000d__x000a_PrtFontName=FoxPrin" xfId="309"/>
    <cellStyle name="_ BS London " xfId="310"/>
    <cellStyle name="_ heading$" xfId="311"/>
    <cellStyle name="_ heading%" xfId="312"/>
    <cellStyle name="_ heading£" xfId="313"/>
    <cellStyle name="_ heading¥" xfId="314"/>
    <cellStyle name="_ heading€" xfId="315"/>
    <cellStyle name="_ headingx" xfId="316"/>
    <cellStyle name="_ PL London" xfId="317"/>
    <cellStyle name="_%(SignOnly)" xfId="318"/>
    <cellStyle name="_%(SignSpaceOnly)" xfId="319"/>
    <cellStyle name="___Отчет_ ОАО_ ПКС по балансам август" xfId="320"/>
    <cellStyle name="_~5075521" xfId="321"/>
    <cellStyle name="_~6099726" xfId="322"/>
    <cellStyle name="_~6099726 2" xfId="323"/>
    <cellStyle name="_~6099726 3" xfId="324"/>
    <cellStyle name="_~6099726 4" xfId="325"/>
    <cellStyle name="_~6099726 5" xfId="326"/>
    <cellStyle name="_~6099726_Альбом форм ЕБП11 (ВоКС) вар 18.01.11" xfId="327"/>
    <cellStyle name="_~6099726_Альбом форм ЕБП11 (ВоКС) вар 18.01.11 2" xfId="328"/>
    <cellStyle name="_~6099726_Альбом форм ЕБП11 (ВоКС) вар 18.01.11 3" xfId="329"/>
    <cellStyle name="_~6099726_Альбом форм ЕБП11 (ВоКС) вар 18.01.11 4" xfId="330"/>
    <cellStyle name="_~6099726_Альбом форм ЕБП11 (ВоКС) вар 18.01.11 5" xfId="331"/>
    <cellStyle name="_~6099726_Альбом форм ЕБП11 (ДЗО)" xfId="332"/>
    <cellStyle name="_~6099726_Альбом форм ЕБП11 (ДЗО) 2" xfId="333"/>
    <cellStyle name="_~6099726_Альбом форм ЕБП11 (ДЗО) 3" xfId="334"/>
    <cellStyle name="_~6099726_Альбом форм ЕБП11 (ДЗО) 4" xfId="335"/>
    <cellStyle name="_~6099726_Альбом форм ЕБП11 (ДЗО) 5" xfId="336"/>
    <cellStyle name="_~6099726_Анализ_ФХД_ДЗО_2007_г форматы (для Москвы)" xfId="337"/>
    <cellStyle name="_~6099726_Волжские_2011" xfId="338"/>
    <cellStyle name="_~6099726_Волжские_2011 2" xfId="339"/>
    <cellStyle name="_~6099726_Волжские_2011 3" xfId="340"/>
    <cellStyle name="_~6099726_Волжские_2011 4" xfId="341"/>
    <cellStyle name="_~6099726_Волжские_2011 5" xfId="342"/>
    <cellStyle name="_~6099726_Исполнение ЕБП07 декабрь 2007 ОАО НКС 7" xfId="343"/>
    <cellStyle name="_~6099726_Исполнение ЕБП07 декабрь 2007 ОАО НКС 8" xfId="344"/>
    <cellStyle name="_~6099726_Исполнение ЕБП08 (ДЗО) для Москвы 2" xfId="345"/>
    <cellStyle name="_~6099726_Исполнение ЕБП2007 (ДЗО)2" xfId="346"/>
    <cellStyle name="_~6099726_Квант_2011" xfId="347"/>
    <cellStyle name="_~6099726_Квант_2011 2" xfId="348"/>
    <cellStyle name="_~6099726_Квант_2011 3" xfId="349"/>
    <cellStyle name="_~6099726_Квант_2011 4" xfId="350"/>
    <cellStyle name="_~6099726_Квант_2011 5" xfId="351"/>
    <cellStyle name="_~6099726_штатки с учетом последних изменений (8.07.08.)" xfId="352"/>
    <cellStyle name="_~6099726_Штатное расписание_Электрика" xfId="353"/>
    <cellStyle name="_~8865067" xfId="354"/>
    <cellStyle name="_+94 Прил. 24 2006-2010 новое с Соглашением 17.08.07" xfId="355"/>
    <cellStyle name="_+94 Прил. 24 2006-2010 новое с Соглашением 17.08.07_прил.7а" xfId="356"/>
    <cellStyle name="_+94 Прил. 24 2006-2010 новое с Соглашением 17.08.07_прил.7а_1" xfId="357"/>
    <cellStyle name="_+94 Прил. 24 2006-2010 новое с Соглашением 17.08.07_приложение 1.4" xfId="358"/>
    <cellStyle name="_+94 Прил. 24 2006-2010 новое с Соглашением 17.08.07_Филиал" xfId="359"/>
    <cellStyle name="_0.0[1space]" xfId="360"/>
    <cellStyle name="_0.0[2space]" xfId="361"/>
    <cellStyle name="_0.0[3space]" xfId="362"/>
    <cellStyle name="_0.0[4space]" xfId="363"/>
    <cellStyle name="_0.0[6space]" xfId="364"/>
    <cellStyle name="_0.0[7space]" xfId="365"/>
    <cellStyle name="_0.0[8space]" xfId="366"/>
    <cellStyle name="_0.00[1space]" xfId="367"/>
    <cellStyle name="_0.00[2space]" xfId="368"/>
    <cellStyle name="_0.00[3space]" xfId="369"/>
    <cellStyle name="_0.00[4space]" xfId="370"/>
    <cellStyle name="_0.00[7space]" xfId="371"/>
    <cellStyle name="_0.00[8space]" xfId="372"/>
    <cellStyle name="_0.00[9space]" xfId="373"/>
    <cellStyle name="_0[1space]" xfId="374"/>
    <cellStyle name="_0[2space]" xfId="375"/>
    <cellStyle name="_0[3space]" xfId="376"/>
    <cellStyle name="_0[4space]" xfId="377"/>
    <cellStyle name="_0[6space]" xfId="378"/>
    <cellStyle name="_0[7space]" xfId="379"/>
    <cellStyle name="_01 09 06 Формы Бюджет 2007" xfId="380"/>
    <cellStyle name="_01.09.06 Формы Бюджет 2007" xfId="381"/>
    <cellStyle name="_02.Себестоимость Январь 2007" xfId="382"/>
    <cellStyle name="_02_ф2_06" xfId="383"/>
    <cellStyle name="_02-07-2001" xfId="384"/>
    <cellStyle name="_03_Отчетные_Производство" xfId="385"/>
    <cellStyle name="_03_Отчетные_Производство 2" xfId="386"/>
    <cellStyle name="_03_Отчетные_Производство 3" xfId="387"/>
    <cellStyle name="_03_Отчетные_Производство 4" xfId="388"/>
    <cellStyle name="_03_Отчетные_Производство 5" xfId="389"/>
    <cellStyle name="_05-03-2001" xfId="390"/>
    <cellStyle name="_07_Трансформация" xfId="391"/>
    <cellStyle name="_08_Nobd21" xfId="392"/>
    <cellStyle name="_08-11-2000" xfId="393"/>
    <cellStyle name="_08-11-2000_1" xfId="394"/>
    <cellStyle name="_09-04-2001" xfId="395"/>
    <cellStyle name="_1 БП 2011 Карелия Контур" xfId="396"/>
    <cellStyle name="_1. Приложение_1.11_корр'" xfId="397"/>
    <cellStyle name="_11.Произв.расходы 2008" xfId="398"/>
    <cellStyle name="_11_мп" xfId="399"/>
    <cellStyle name="_12 Смета ГОКи 2008" xfId="400"/>
    <cellStyle name="_13-12-2000" xfId="401"/>
    <cellStyle name="_14.09.06 Форма 17.2 Бюджет 2007" xfId="402"/>
    <cellStyle name="_15. Административные расходы" xfId="403"/>
    <cellStyle name="_17 10 06 Форма 17 1 Бюджет 2007 (кап (2)" xfId="404"/>
    <cellStyle name="_18.Прочие Дх-Рх 2008" xfId="405"/>
    <cellStyle name="_19,20,21" xfId="406"/>
    <cellStyle name="_2 2 и 2 3  ГОКи Выручка 2008" xfId="407"/>
    <cellStyle name="_2.1. МП" xfId="408"/>
    <cellStyle name="_2.теплоснабжение 2011 год" xfId="409"/>
    <cellStyle name="_2005_БЮДЖЕТ В4 ==11.11.==  КР Дороги, Мосты" xfId="410"/>
    <cellStyle name="_2006 (увязка)" xfId="411"/>
    <cellStyle name="_2006 Сравнительный ан баланс" xfId="412"/>
    <cellStyle name="_2006.06.26_в командировку(edit 23.06.06)_Балансы и макеты" xfId="413"/>
    <cellStyle name="_2006_06_28_MGRES_inventories_request" xfId="414"/>
    <cellStyle name="_2007(1)" xfId="415"/>
    <cellStyle name="_2008г. и 4кв" xfId="416"/>
    <cellStyle name="_2009 ТЭ прогноз СВОД" xfId="417"/>
    <cellStyle name="_2010г Приложения 4_1 5 (2) (2)" xfId="418"/>
    <cellStyle name="_2010г Приложения 4_1 5 (2) (2)_1.4" xfId="419"/>
    <cellStyle name="_2010г Приложения 4_1 5 (2) (2)_прил.7а" xfId="420"/>
    <cellStyle name="_2010г Приложения 4_1 5 (2) (2)_прил.7а_1" xfId="421"/>
    <cellStyle name="_2010г Приложения 4_1 5 (2) (2)_Филиал" xfId="422"/>
    <cellStyle name="_23.01.07 Бюджет прочих КВ.Матыцина" xfId="423"/>
    <cellStyle name="_23-10-2000" xfId="424"/>
    <cellStyle name="_24 с ГЕНЕРАЦИЕЙ 14.02.08" xfId="425"/>
    <cellStyle name="_24 с ГЕНЕРАЦИЕЙ 14.02.08_прил.7а" xfId="426"/>
    <cellStyle name="_24 с ГЕНЕРАЦИЕЙ 14.02.08_прил.7а_1" xfId="427"/>
    <cellStyle name="_24 с ГЕНЕРАЦИЕЙ 14.02.08_приложение 1.4" xfId="428"/>
    <cellStyle name="_24 с ГЕНЕРАЦИЕЙ 14.02.08_Филиал" xfId="429"/>
    <cellStyle name="_24 Свод" xfId="430"/>
    <cellStyle name="_25_44" xfId="431"/>
    <cellStyle name="_25-06-2001" xfId="432"/>
    <cellStyle name="_25-12-2000" xfId="433"/>
    <cellStyle name="_27 Свод" xfId="434"/>
    <cellStyle name="_3.1.1.PP_NTEN" xfId="435"/>
    <cellStyle name="_3.2.2. МЭФ_14.08.06" xfId="436"/>
    <cellStyle name="_3.6.1. CF Direct" xfId="437"/>
    <cellStyle name="_3_1_1 Производственная программа" xfId="438"/>
    <cellStyle name="_3_2_2 Смета затрат" xfId="439"/>
    <cellStyle name="_3_2_9 ФЗП_испр_v2" xfId="440"/>
    <cellStyle name="_3_5_1Capex19_v2" xfId="441"/>
    <cellStyle name="_3_5_2 CAPEX_20_v2" xfId="442"/>
    <cellStyle name="_30-10-2000" xfId="443"/>
    <cellStyle name="_37AAB7B" xfId="444"/>
    <cellStyle name="_4_macro 2009" xfId="445"/>
    <cellStyle name="_4D705F87" xfId="446"/>
    <cellStyle name="_5 1 (2)" xfId="447"/>
    <cellStyle name="_5 форма" xfId="448"/>
    <cellStyle name="_7" xfId="449"/>
    <cellStyle name="_7. Затраты по ремонтам" xfId="450"/>
    <cellStyle name="_7_Затраты по ремонтам от 04 09 06" xfId="451"/>
    <cellStyle name="_75" xfId="452"/>
    <cellStyle name="_9.1 9.2" xfId="453"/>
    <cellStyle name="_9.1., 12 НКМК проект 2007" xfId="454"/>
    <cellStyle name="_AR_07" xfId="455"/>
    <cellStyle name="_AR_AGC_IFRS_2006_for FBK" xfId="456"/>
    <cellStyle name="_CAPEX  2007(21.12.06)" xfId="457"/>
    <cellStyle name="_CAPEX  2007(с учетом переходящих 2006)" xfId="458"/>
    <cellStyle name="_CAPEX 2006 (18.11.2005)" xfId="459"/>
    <cellStyle name="_CAPEX PRM на 3 кв (июль) 14.07.06" xfId="460"/>
    <cellStyle name="_CAPEX PRM на июнь(11.05.2007)" xfId="461"/>
    <cellStyle name="_CAPEX ЗСМК прогноз на апрель(13.03.2007)" xfId="462"/>
    <cellStyle name="_CAPEX ЗСМК_2кв_2007_помесячно" xfId="463"/>
    <cellStyle name="_CAPEX факт 2005" xfId="464"/>
    <cellStyle name="_CAPEX_1q НКМК (2006.12.20)" xfId="465"/>
    <cellStyle name="_Capex_20_db" xfId="466"/>
    <cellStyle name="_Capex_июль final" xfId="467"/>
    <cellStyle name="_CAPEX_осв_1_кв" xfId="468"/>
    <cellStyle name="_CAPEX_осв_МП_исх_формы_ручного_ввода_ver2" xfId="469"/>
    <cellStyle name="_capex_слайды" xfId="470"/>
    <cellStyle name="_capex_слайды ДИТ" xfId="471"/>
    <cellStyle name="_CAPEX_фин_1_кв" xfId="472"/>
    <cellStyle name="_CAPEX_фин_МП_исх_формы_ручного_ввода_ver2" xfId="473"/>
    <cellStyle name="_CAPEX19" xfId="474"/>
    <cellStyle name="_CashFlow_2007_проект_02_02_final" xfId="475"/>
    <cellStyle name="_CF Direct_02 скорректированный" xfId="476"/>
    <cellStyle name="_ChE London-NEW!" xfId="477"/>
    <cellStyle name="_Comma" xfId="478"/>
    <cellStyle name="_Comma_Copy of Uralkali Summary Business Plan 14 Apr 04 (sent)1250404 input for Union DCF" xfId="479"/>
    <cellStyle name="_Comma_dcf" xfId="480"/>
    <cellStyle name="_Comma_EcoTekh DCF model v.1" xfId="481"/>
    <cellStyle name="_Comma_Omfal DCF model" xfId="482"/>
    <cellStyle name="_Comma_TP DCF model v.2" xfId="483"/>
    <cellStyle name="_computer equipment soft servise" xfId="484"/>
    <cellStyle name="_Condition-long(2012-2030)нах" xfId="485"/>
    <cellStyle name="_Cons_2006_CFS_Notes_ТГК-2" xfId="486"/>
    <cellStyle name="_consolidation 31.12.05 v6" xfId="487"/>
    <cellStyle name="_Consolidation MD_НТМК_11.прогноз" xfId="488"/>
    <cellStyle name="_Consolidation_НТМК" xfId="489"/>
    <cellStyle name="_Copy of Uralkali Summary Business Plan 14 Apr 04 (sent)1250404 input for Union DCF" xfId="490"/>
    <cellStyle name="_CPI foodimp" xfId="491"/>
    <cellStyle name="_Currency" xfId="492"/>
    <cellStyle name="_Currency_18D Uralkali Summary Business Plan (PfFrScen)" xfId="493"/>
    <cellStyle name="_Currency_Copy of Uralkali Summary Business Plan 14 Apr 04 (sent)1250404 input for Union DCF" xfId="494"/>
    <cellStyle name="_Currency_dcf" xfId="495"/>
    <cellStyle name="_Currency_DRG Data" xfId="496"/>
    <cellStyle name="_Currency_EcoTekh DCF model v.1" xfId="497"/>
    <cellStyle name="_Currency_Key macto indicators" xfId="498"/>
    <cellStyle name="_Currency_Omfal DCF model" xfId="499"/>
    <cellStyle name="_Currency_TP DCF model v.2" xfId="500"/>
    <cellStyle name="_CurrencySpace" xfId="501"/>
    <cellStyle name="_CurrencySpace_Copy of Uralkali Summary Business Plan 14 Apr 04 (sent)1250404 input for Union DCF" xfId="502"/>
    <cellStyle name="_CurrencySpace_dcf" xfId="503"/>
    <cellStyle name="_CurrencySpace_EcoTekh DCF model v.1" xfId="504"/>
    <cellStyle name="_CurrencySpace_Omfal DCF model" xfId="505"/>
    <cellStyle name="_CurrencySpace_TP DCF model v.2" xfId="506"/>
    <cellStyle name="_dcf" xfId="507"/>
    <cellStyle name="_DTEK DCF 19042005 final" xfId="508"/>
    <cellStyle name="_EAF_1400 TMT_budget_02-06-06 с фактом на" xfId="509"/>
    <cellStyle name="_EAF_1400 TMT_budget_06 10 06 для меморандума" xfId="510"/>
    <cellStyle name="_EAF_1400 TMT_budget_07_09_06 справка" xfId="511"/>
    <cellStyle name="_EAF_1400 TMT_budget_19 10 06 для меморандума" xfId="512"/>
    <cellStyle name="_EAF_1400 TMT_budget_26-06-06 для меморандума корр " xfId="513"/>
    <cellStyle name="_EAF_1400 TMT_budget_26-06-06 для меморандума корр _EBitda ноябрь 23.10 (на ПРМ)" xfId="514"/>
    <cellStyle name="_Ebitda январь факт" xfId="515"/>
    <cellStyle name="_EC6154D" xfId="516"/>
    <cellStyle name="_EcoTekh DCF model v.1" xfId="517"/>
    <cellStyle name="_Euro" xfId="518"/>
    <cellStyle name="_Evraz sales breakdown by product groups" xfId="519"/>
    <cellStyle name="_Evraz sales breakdown by product groups_support final" xfId="520"/>
    <cellStyle name="_Excel для EAX 23 10" xfId="521"/>
    <cellStyle name="_F (01-06) 2007" xfId="522"/>
    <cellStyle name="_F FEB EBITDA " xfId="523"/>
    <cellStyle name="_F FEB EBITDA _EBitda ноябрь 23.10 (на ПРМ)" xfId="524"/>
    <cellStyle name="_F_bd_N" xfId="525"/>
    <cellStyle name="_F_bdzht" xfId="526"/>
    <cellStyle name="_F_bdzht2" xfId="527"/>
    <cellStyle name="_F_bdzht5" xfId="528"/>
    <cellStyle name="_FFF" xfId="529"/>
    <cellStyle name="_FFF 2" xfId="530"/>
    <cellStyle name="_FFF 3" xfId="531"/>
    <cellStyle name="_FFF 4" xfId="532"/>
    <cellStyle name="_FFF 5" xfId="533"/>
    <cellStyle name="_FFF_New Form10_2" xfId="534"/>
    <cellStyle name="_FFF_New Form10_2 2" xfId="535"/>
    <cellStyle name="_FFF_New Form10_2 3" xfId="536"/>
    <cellStyle name="_FFF_New Form10_2 4" xfId="537"/>
    <cellStyle name="_FFF_New Form10_2 5" xfId="538"/>
    <cellStyle name="_FFF_New Form10_2_Альбом форм ЕБП11 (ВоКС) вар 18.01.11" xfId="539"/>
    <cellStyle name="_FFF_New Form10_2_Альбом форм ЕБП11 (ВоКС) вар 18.01.11 2" xfId="540"/>
    <cellStyle name="_FFF_New Form10_2_Альбом форм ЕБП11 (ВоКС) вар 18.01.11 3" xfId="541"/>
    <cellStyle name="_FFF_New Form10_2_Альбом форм ЕБП11 (ВоКС) вар 18.01.11 4" xfId="542"/>
    <cellStyle name="_FFF_New Form10_2_Альбом форм ЕБП11 (ВоКС) вар 18.01.11 5" xfId="543"/>
    <cellStyle name="_FFF_New Form10_2_Альбом форм ЕБП11 (ДЗО)" xfId="544"/>
    <cellStyle name="_FFF_New Form10_2_Альбом форм ЕБП11 (ДЗО) 2" xfId="545"/>
    <cellStyle name="_FFF_New Form10_2_Альбом форм ЕБП11 (ДЗО) 3" xfId="546"/>
    <cellStyle name="_FFF_New Form10_2_Альбом форм ЕБП11 (ДЗО) 4" xfId="547"/>
    <cellStyle name="_FFF_New Form10_2_Альбом форм ЕБП11 (ДЗО) 5" xfId="548"/>
    <cellStyle name="_FFF_New Form10_2_Анализ_ФХД_ДЗО_2007_г форматы (для Москвы)" xfId="549"/>
    <cellStyle name="_FFF_New Form10_2_Волжские_2011" xfId="550"/>
    <cellStyle name="_FFF_New Form10_2_Волжские_2011 2" xfId="551"/>
    <cellStyle name="_FFF_New Form10_2_Волжские_2011 3" xfId="552"/>
    <cellStyle name="_FFF_New Form10_2_Волжские_2011 4" xfId="553"/>
    <cellStyle name="_FFF_New Form10_2_Волжские_2011 5" xfId="554"/>
    <cellStyle name="_FFF_New Form10_2_Исполнение ЕБП07 декабрь 2007 ОАО НКС 7" xfId="555"/>
    <cellStyle name="_FFF_New Form10_2_Исполнение ЕБП07 декабрь 2007 ОАО НКС 8" xfId="556"/>
    <cellStyle name="_FFF_New Form10_2_Исполнение ЕБП08 (ДЗО) для Москвы 2" xfId="557"/>
    <cellStyle name="_FFF_New Form10_2_Исполнение ЕБП2007 (ДЗО)2" xfId="558"/>
    <cellStyle name="_FFF_New Form10_2_Квант_2011" xfId="559"/>
    <cellStyle name="_FFF_New Form10_2_Квант_2011 2" xfId="560"/>
    <cellStyle name="_FFF_New Form10_2_Квант_2011 3" xfId="561"/>
    <cellStyle name="_FFF_New Form10_2_Квант_2011 4" xfId="562"/>
    <cellStyle name="_FFF_New Form10_2_Квант_2011 5" xfId="563"/>
    <cellStyle name="_FFF_New Form10_2_штатки с учетом последних изменений (8.07.08.)" xfId="564"/>
    <cellStyle name="_FFF_New Form10_2_Штатное расписание_Электрика" xfId="565"/>
    <cellStyle name="_FFF_Nsi" xfId="566"/>
    <cellStyle name="_FFF_Nsi 2" xfId="567"/>
    <cellStyle name="_FFF_Nsi 3" xfId="568"/>
    <cellStyle name="_FFF_Nsi 4" xfId="569"/>
    <cellStyle name="_FFF_Nsi 5" xfId="570"/>
    <cellStyle name="_FFF_Nsi_1" xfId="571"/>
    <cellStyle name="_FFF_Nsi_1 2" xfId="572"/>
    <cellStyle name="_FFF_Nsi_1 3" xfId="573"/>
    <cellStyle name="_FFF_Nsi_1 4" xfId="574"/>
    <cellStyle name="_FFF_Nsi_1 5" xfId="575"/>
    <cellStyle name="_FFF_Nsi_1_Альбом форм ЕБП11 (ВоКС) вар 18.01.11" xfId="576"/>
    <cellStyle name="_FFF_Nsi_1_Альбом форм ЕБП11 (ВоКС) вар 18.01.11 2" xfId="577"/>
    <cellStyle name="_FFF_Nsi_1_Альбом форм ЕБП11 (ВоКС) вар 18.01.11 3" xfId="578"/>
    <cellStyle name="_FFF_Nsi_1_Альбом форм ЕБП11 (ВоКС) вар 18.01.11 4" xfId="579"/>
    <cellStyle name="_FFF_Nsi_1_Альбом форм ЕБП11 (ВоКС) вар 18.01.11 5" xfId="580"/>
    <cellStyle name="_FFF_Nsi_1_Альбом форм ЕБП11 (ДЗО)" xfId="581"/>
    <cellStyle name="_FFF_Nsi_1_Альбом форм ЕБП11 (ДЗО) 2" xfId="582"/>
    <cellStyle name="_FFF_Nsi_1_Альбом форм ЕБП11 (ДЗО) 3" xfId="583"/>
    <cellStyle name="_FFF_Nsi_1_Альбом форм ЕБП11 (ДЗО) 4" xfId="584"/>
    <cellStyle name="_FFF_Nsi_1_Альбом форм ЕБП11 (ДЗО) 5" xfId="585"/>
    <cellStyle name="_FFF_Nsi_1_Анализ_ФХД_ДЗО_2007_г форматы (для Москвы)" xfId="586"/>
    <cellStyle name="_FFF_Nsi_1_Волжские_2011" xfId="587"/>
    <cellStyle name="_FFF_Nsi_1_Волжские_2011 2" xfId="588"/>
    <cellStyle name="_FFF_Nsi_1_Волжские_2011 3" xfId="589"/>
    <cellStyle name="_FFF_Nsi_1_Волжские_2011 4" xfId="590"/>
    <cellStyle name="_FFF_Nsi_1_Волжские_2011 5" xfId="591"/>
    <cellStyle name="_FFF_Nsi_1_Исполнение ЕБП07 декабрь 2007 ОАО НКС 7" xfId="592"/>
    <cellStyle name="_FFF_Nsi_1_Исполнение ЕБП07 декабрь 2007 ОАО НКС 8" xfId="593"/>
    <cellStyle name="_FFF_Nsi_1_Исполнение ЕБП08 (ДЗО) для Москвы 2" xfId="594"/>
    <cellStyle name="_FFF_Nsi_1_Исполнение ЕБП2007 (ДЗО)2" xfId="595"/>
    <cellStyle name="_FFF_Nsi_1_Квант_2011" xfId="596"/>
    <cellStyle name="_FFF_Nsi_1_Квант_2011 2" xfId="597"/>
    <cellStyle name="_FFF_Nsi_1_Квант_2011 3" xfId="598"/>
    <cellStyle name="_FFF_Nsi_1_Квант_2011 4" xfId="599"/>
    <cellStyle name="_FFF_Nsi_1_Квант_2011 5" xfId="600"/>
    <cellStyle name="_FFF_Nsi_1_штатки с учетом последних изменений (8.07.08.)" xfId="601"/>
    <cellStyle name="_FFF_Nsi_1_Штатное расписание_Электрика" xfId="602"/>
    <cellStyle name="_FFF_Nsi_139" xfId="603"/>
    <cellStyle name="_FFF_Nsi_139 2" xfId="604"/>
    <cellStyle name="_FFF_Nsi_139 3" xfId="605"/>
    <cellStyle name="_FFF_Nsi_139 4" xfId="606"/>
    <cellStyle name="_FFF_Nsi_139 5" xfId="607"/>
    <cellStyle name="_FFF_Nsi_139_Альбом форм ЕБП11 (ВоКС) вар 18.01.11" xfId="608"/>
    <cellStyle name="_FFF_Nsi_139_Альбом форм ЕБП11 (ВоКС) вар 18.01.11 2" xfId="609"/>
    <cellStyle name="_FFF_Nsi_139_Альбом форм ЕБП11 (ВоКС) вар 18.01.11 3" xfId="610"/>
    <cellStyle name="_FFF_Nsi_139_Альбом форм ЕБП11 (ВоКС) вар 18.01.11 4" xfId="611"/>
    <cellStyle name="_FFF_Nsi_139_Альбом форм ЕБП11 (ВоКС) вар 18.01.11 5" xfId="612"/>
    <cellStyle name="_FFF_Nsi_139_Альбом форм ЕБП11 (ДЗО)" xfId="613"/>
    <cellStyle name="_FFF_Nsi_139_Альбом форм ЕБП11 (ДЗО) 2" xfId="614"/>
    <cellStyle name="_FFF_Nsi_139_Альбом форм ЕБП11 (ДЗО) 3" xfId="615"/>
    <cellStyle name="_FFF_Nsi_139_Альбом форм ЕБП11 (ДЗО) 4" xfId="616"/>
    <cellStyle name="_FFF_Nsi_139_Альбом форм ЕБП11 (ДЗО) 5" xfId="617"/>
    <cellStyle name="_FFF_Nsi_139_Анализ_ФХД_ДЗО_2007_г форматы (для Москвы)" xfId="618"/>
    <cellStyle name="_FFF_Nsi_139_Волжские_2011" xfId="619"/>
    <cellStyle name="_FFF_Nsi_139_Волжские_2011 2" xfId="620"/>
    <cellStyle name="_FFF_Nsi_139_Волжские_2011 3" xfId="621"/>
    <cellStyle name="_FFF_Nsi_139_Волжские_2011 4" xfId="622"/>
    <cellStyle name="_FFF_Nsi_139_Волжские_2011 5" xfId="623"/>
    <cellStyle name="_FFF_Nsi_139_Исполнение ЕБП07 декабрь 2007 ОАО НКС 7" xfId="624"/>
    <cellStyle name="_FFF_Nsi_139_Исполнение ЕБП07 декабрь 2007 ОАО НКС 8" xfId="625"/>
    <cellStyle name="_FFF_Nsi_139_Исполнение ЕБП08 (ДЗО) для Москвы 2" xfId="626"/>
    <cellStyle name="_FFF_Nsi_139_Исполнение ЕБП2007 (ДЗО)2" xfId="627"/>
    <cellStyle name="_FFF_Nsi_139_Квант_2011" xfId="628"/>
    <cellStyle name="_FFF_Nsi_139_Квант_2011 2" xfId="629"/>
    <cellStyle name="_FFF_Nsi_139_Квант_2011 3" xfId="630"/>
    <cellStyle name="_FFF_Nsi_139_Квант_2011 4" xfId="631"/>
    <cellStyle name="_FFF_Nsi_139_Квант_2011 5" xfId="632"/>
    <cellStyle name="_FFF_Nsi_139_штатки с учетом последних изменений (8.07.08.)" xfId="633"/>
    <cellStyle name="_FFF_Nsi_139_Штатное расписание_Электрика" xfId="634"/>
    <cellStyle name="_FFF_Nsi_140" xfId="635"/>
    <cellStyle name="_FFF_Nsi_140 2" xfId="636"/>
    <cellStyle name="_FFF_Nsi_140 3" xfId="637"/>
    <cellStyle name="_FFF_Nsi_140 4" xfId="638"/>
    <cellStyle name="_FFF_Nsi_140 5" xfId="639"/>
    <cellStyle name="_FFF_Nsi_140(Зах)" xfId="640"/>
    <cellStyle name="_FFF_Nsi_140(Зах) 2" xfId="641"/>
    <cellStyle name="_FFF_Nsi_140(Зах) 3" xfId="642"/>
    <cellStyle name="_FFF_Nsi_140(Зах) 4" xfId="643"/>
    <cellStyle name="_FFF_Nsi_140(Зах) 5" xfId="644"/>
    <cellStyle name="_FFF_Nsi_140(Зах)_Альбом форм ЕБП11 (ВоКС) вар 18.01.11" xfId="645"/>
    <cellStyle name="_FFF_Nsi_140(Зах)_Альбом форм ЕБП11 (ВоКС) вар 18.01.11 2" xfId="646"/>
    <cellStyle name="_FFF_Nsi_140(Зах)_Альбом форм ЕБП11 (ВоКС) вар 18.01.11 3" xfId="647"/>
    <cellStyle name="_FFF_Nsi_140(Зах)_Альбом форм ЕБП11 (ВоКС) вар 18.01.11 4" xfId="648"/>
    <cellStyle name="_FFF_Nsi_140(Зах)_Альбом форм ЕБП11 (ВоКС) вар 18.01.11 5" xfId="649"/>
    <cellStyle name="_FFF_Nsi_140(Зах)_Альбом форм ЕБП11 (ДЗО)" xfId="650"/>
    <cellStyle name="_FFF_Nsi_140(Зах)_Альбом форм ЕБП11 (ДЗО) 2" xfId="651"/>
    <cellStyle name="_FFF_Nsi_140(Зах)_Альбом форм ЕБП11 (ДЗО) 3" xfId="652"/>
    <cellStyle name="_FFF_Nsi_140(Зах)_Альбом форм ЕБП11 (ДЗО) 4" xfId="653"/>
    <cellStyle name="_FFF_Nsi_140(Зах)_Альбом форм ЕБП11 (ДЗО) 5" xfId="654"/>
    <cellStyle name="_FFF_Nsi_140(Зах)_Анализ_ФХД_ДЗО_2007_г форматы (для Москвы)" xfId="655"/>
    <cellStyle name="_FFF_Nsi_140(Зах)_Волжские_2011" xfId="656"/>
    <cellStyle name="_FFF_Nsi_140(Зах)_Волжские_2011 2" xfId="657"/>
    <cellStyle name="_FFF_Nsi_140(Зах)_Волжские_2011 3" xfId="658"/>
    <cellStyle name="_FFF_Nsi_140(Зах)_Волжские_2011 4" xfId="659"/>
    <cellStyle name="_FFF_Nsi_140(Зах)_Волжские_2011 5" xfId="660"/>
    <cellStyle name="_FFF_Nsi_140(Зах)_Исполнение ЕБП07 декабрь 2007 ОАО НКС 7" xfId="661"/>
    <cellStyle name="_FFF_Nsi_140(Зах)_Исполнение ЕБП07 декабрь 2007 ОАО НКС 8" xfId="662"/>
    <cellStyle name="_FFF_Nsi_140(Зах)_Исполнение ЕБП08 (ДЗО) для Москвы 2" xfId="663"/>
    <cellStyle name="_FFF_Nsi_140(Зах)_Исполнение ЕБП2007 (ДЗО)2" xfId="664"/>
    <cellStyle name="_FFF_Nsi_140(Зах)_Квант_2011" xfId="665"/>
    <cellStyle name="_FFF_Nsi_140(Зах)_Квант_2011 2" xfId="666"/>
    <cellStyle name="_FFF_Nsi_140(Зах)_Квант_2011 3" xfId="667"/>
    <cellStyle name="_FFF_Nsi_140(Зах)_Квант_2011 4" xfId="668"/>
    <cellStyle name="_FFF_Nsi_140(Зах)_Квант_2011 5" xfId="669"/>
    <cellStyle name="_FFF_Nsi_140(Зах)_штатки с учетом последних изменений (8.07.08.)" xfId="670"/>
    <cellStyle name="_FFF_Nsi_140(Зах)_Штатное расписание_Электрика" xfId="671"/>
    <cellStyle name="_FFF_Nsi_140_mod" xfId="672"/>
    <cellStyle name="_FFF_Nsi_140_mod 2" xfId="673"/>
    <cellStyle name="_FFF_Nsi_140_mod 3" xfId="674"/>
    <cellStyle name="_FFF_Nsi_140_mod 4" xfId="675"/>
    <cellStyle name="_FFF_Nsi_140_mod 5" xfId="676"/>
    <cellStyle name="_FFF_Nsi_140_mod_Альбом форм ЕБП11 (ВоКС) вар 18.01.11" xfId="677"/>
    <cellStyle name="_FFF_Nsi_140_mod_Альбом форм ЕБП11 (ВоКС) вар 18.01.11 2" xfId="678"/>
    <cellStyle name="_FFF_Nsi_140_mod_Альбом форм ЕБП11 (ВоКС) вар 18.01.11 3" xfId="679"/>
    <cellStyle name="_FFF_Nsi_140_mod_Альбом форм ЕБП11 (ВоКС) вар 18.01.11 4" xfId="680"/>
    <cellStyle name="_FFF_Nsi_140_mod_Альбом форм ЕБП11 (ВоКС) вар 18.01.11 5" xfId="681"/>
    <cellStyle name="_FFF_Nsi_140_mod_Альбом форм ЕБП11 (ДЗО)" xfId="682"/>
    <cellStyle name="_FFF_Nsi_140_mod_Альбом форм ЕБП11 (ДЗО) 2" xfId="683"/>
    <cellStyle name="_FFF_Nsi_140_mod_Альбом форм ЕБП11 (ДЗО) 3" xfId="684"/>
    <cellStyle name="_FFF_Nsi_140_mod_Альбом форм ЕБП11 (ДЗО) 4" xfId="685"/>
    <cellStyle name="_FFF_Nsi_140_mod_Альбом форм ЕБП11 (ДЗО) 5" xfId="686"/>
    <cellStyle name="_FFF_Nsi_140_mod_Анализ_ФХД_ДЗО_2007_г форматы (для Москвы)" xfId="687"/>
    <cellStyle name="_FFF_Nsi_140_mod_Волжские_2011" xfId="688"/>
    <cellStyle name="_FFF_Nsi_140_mod_Волжские_2011 2" xfId="689"/>
    <cellStyle name="_FFF_Nsi_140_mod_Волжские_2011 3" xfId="690"/>
    <cellStyle name="_FFF_Nsi_140_mod_Волжские_2011 4" xfId="691"/>
    <cellStyle name="_FFF_Nsi_140_mod_Волжские_2011 5" xfId="692"/>
    <cellStyle name="_FFF_Nsi_140_mod_Исполнение ЕБП07 декабрь 2007 ОАО НКС 7" xfId="693"/>
    <cellStyle name="_FFF_Nsi_140_mod_Исполнение ЕБП07 декабрь 2007 ОАО НКС 8" xfId="694"/>
    <cellStyle name="_FFF_Nsi_140_mod_Исполнение ЕБП08 (ДЗО) для Москвы 2" xfId="695"/>
    <cellStyle name="_FFF_Nsi_140_mod_Исполнение ЕБП2007 (ДЗО)2" xfId="696"/>
    <cellStyle name="_FFF_Nsi_140_mod_Квант_2011" xfId="697"/>
    <cellStyle name="_FFF_Nsi_140_mod_Квант_2011 2" xfId="698"/>
    <cellStyle name="_FFF_Nsi_140_mod_Квант_2011 3" xfId="699"/>
    <cellStyle name="_FFF_Nsi_140_mod_Квант_2011 4" xfId="700"/>
    <cellStyle name="_FFF_Nsi_140_mod_Квант_2011 5" xfId="701"/>
    <cellStyle name="_FFF_Nsi_140_mod_штатки с учетом последних изменений (8.07.08.)" xfId="702"/>
    <cellStyle name="_FFF_Nsi_140_mod_Штатное расписание_Электрика" xfId="703"/>
    <cellStyle name="_FFF_Nsi_140_Альбом форм ЕБП11 (ВоКС) вар 18.01.11" xfId="704"/>
    <cellStyle name="_FFF_Nsi_140_Альбом форм ЕБП11 (ВоКС) вар 18.01.11 2" xfId="705"/>
    <cellStyle name="_FFF_Nsi_140_Альбом форм ЕБП11 (ВоКС) вар 18.01.11 3" xfId="706"/>
    <cellStyle name="_FFF_Nsi_140_Альбом форм ЕБП11 (ВоКС) вар 18.01.11 4" xfId="707"/>
    <cellStyle name="_FFF_Nsi_140_Альбом форм ЕБП11 (ВоКС) вар 18.01.11 5" xfId="708"/>
    <cellStyle name="_FFF_Nsi_140_Альбом форм ЕБП11 (ДЗО)" xfId="709"/>
    <cellStyle name="_FFF_Nsi_140_Альбом форм ЕБП11 (ДЗО) 2" xfId="710"/>
    <cellStyle name="_FFF_Nsi_140_Альбом форм ЕБП11 (ДЗО) 3" xfId="711"/>
    <cellStyle name="_FFF_Nsi_140_Альбом форм ЕБП11 (ДЗО) 4" xfId="712"/>
    <cellStyle name="_FFF_Nsi_140_Альбом форм ЕБП11 (ДЗО) 5" xfId="713"/>
    <cellStyle name="_FFF_Nsi_140_Анализ_ФХД_ДЗО_2007_г форматы (для Москвы)" xfId="714"/>
    <cellStyle name="_FFF_Nsi_140_Волжские_2011" xfId="715"/>
    <cellStyle name="_FFF_Nsi_140_Волжские_2011 2" xfId="716"/>
    <cellStyle name="_FFF_Nsi_140_Волжские_2011 3" xfId="717"/>
    <cellStyle name="_FFF_Nsi_140_Волжские_2011 4" xfId="718"/>
    <cellStyle name="_FFF_Nsi_140_Волжские_2011 5" xfId="719"/>
    <cellStyle name="_FFF_Nsi_140_Исполнение ЕБП07 декабрь 2007 ОАО НКС 7" xfId="720"/>
    <cellStyle name="_FFF_Nsi_140_Исполнение ЕБП07 декабрь 2007 ОАО НКС 8" xfId="721"/>
    <cellStyle name="_FFF_Nsi_140_Исполнение ЕБП08 (ДЗО) для Москвы 2" xfId="722"/>
    <cellStyle name="_FFF_Nsi_140_Исполнение ЕБП2007 (ДЗО)2" xfId="723"/>
    <cellStyle name="_FFF_Nsi_140_Квант_2011" xfId="724"/>
    <cellStyle name="_FFF_Nsi_140_Квант_2011 2" xfId="725"/>
    <cellStyle name="_FFF_Nsi_140_Квант_2011 3" xfId="726"/>
    <cellStyle name="_FFF_Nsi_140_Квант_2011 4" xfId="727"/>
    <cellStyle name="_FFF_Nsi_140_Квант_2011 5" xfId="728"/>
    <cellStyle name="_FFF_Nsi_140_штатки с учетом последних изменений (8.07.08.)" xfId="729"/>
    <cellStyle name="_FFF_Nsi_140_Штатное расписание_Электрика" xfId="730"/>
    <cellStyle name="_FFF_Nsi_Альбом форм ЕБП11 (ВоКС) вар 18.01.11" xfId="731"/>
    <cellStyle name="_FFF_Nsi_Альбом форм ЕБП11 (ВоКС) вар 18.01.11 2" xfId="732"/>
    <cellStyle name="_FFF_Nsi_Альбом форм ЕБП11 (ВоКС) вар 18.01.11 3" xfId="733"/>
    <cellStyle name="_FFF_Nsi_Альбом форм ЕБП11 (ВоКС) вар 18.01.11 4" xfId="734"/>
    <cellStyle name="_FFF_Nsi_Альбом форм ЕБП11 (ВоКС) вар 18.01.11 5" xfId="735"/>
    <cellStyle name="_FFF_Nsi_Альбом форм ЕБП11 (ДЗО)" xfId="736"/>
    <cellStyle name="_FFF_Nsi_Альбом форм ЕБП11 (ДЗО) 2" xfId="737"/>
    <cellStyle name="_FFF_Nsi_Альбом форм ЕБП11 (ДЗО) 3" xfId="738"/>
    <cellStyle name="_FFF_Nsi_Альбом форм ЕБП11 (ДЗО) 4" xfId="739"/>
    <cellStyle name="_FFF_Nsi_Альбом форм ЕБП11 (ДЗО) 5" xfId="740"/>
    <cellStyle name="_FFF_Nsi_Анализ_ФХД_ДЗО_2007_г форматы (для Москвы)" xfId="741"/>
    <cellStyle name="_FFF_Nsi_Волжские_2011" xfId="742"/>
    <cellStyle name="_FFF_Nsi_Волжские_2011 2" xfId="743"/>
    <cellStyle name="_FFF_Nsi_Волжские_2011 3" xfId="744"/>
    <cellStyle name="_FFF_Nsi_Волжские_2011 4" xfId="745"/>
    <cellStyle name="_FFF_Nsi_Волжские_2011 5" xfId="746"/>
    <cellStyle name="_FFF_Nsi_Исполнение ЕБП07 декабрь 2007 ОАО НКС 7" xfId="747"/>
    <cellStyle name="_FFF_Nsi_Исполнение ЕБП07 декабрь 2007 ОАО НКС 8" xfId="748"/>
    <cellStyle name="_FFF_Nsi_Исполнение ЕБП08 (ДЗО) для Москвы 2" xfId="749"/>
    <cellStyle name="_FFF_Nsi_Исполнение ЕБП2007 (ДЗО)2" xfId="750"/>
    <cellStyle name="_FFF_Nsi_Квант_2011" xfId="751"/>
    <cellStyle name="_FFF_Nsi_Квант_2011 2" xfId="752"/>
    <cellStyle name="_FFF_Nsi_Квант_2011 3" xfId="753"/>
    <cellStyle name="_FFF_Nsi_Квант_2011 4" xfId="754"/>
    <cellStyle name="_FFF_Nsi_Квант_2011 5" xfId="755"/>
    <cellStyle name="_FFF_Nsi_штатки с учетом последних изменений (8.07.08.)" xfId="756"/>
    <cellStyle name="_FFF_Nsi_Штатное расписание_Электрика" xfId="757"/>
    <cellStyle name="_FFF_Summary" xfId="758"/>
    <cellStyle name="_FFF_Summary 2" xfId="759"/>
    <cellStyle name="_FFF_Summary 3" xfId="760"/>
    <cellStyle name="_FFF_Summary 4" xfId="761"/>
    <cellStyle name="_FFF_Summary 5" xfId="762"/>
    <cellStyle name="_FFF_Summary_Альбом форм ЕБП11 (ВоКС) вар 18.01.11" xfId="763"/>
    <cellStyle name="_FFF_Summary_Альбом форм ЕБП11 (ВоКС) вар 18.01.11 2" xfId="764"/>
    <cellStyle name="_FFF_Summary_Альбом форм ЕБП11 (ВоКС) вар 18.01.11 3" xfId="765"/>
    <cellStyle name="_FFF_Summary_Альбом форм ЕБП11 (ВоКС) вар 18.01.11 4" xfId="766"/>
    <cellStyle name="_FFF_Summary_Альбом форм ЕБП11 (ВоКС) вар 18.01.11 5" xfId="767"/>
    <cellStyle name="_FFF_Summary_Альбом форм ЕБП11 (ДЗО)" xfId="768"/>
    <cellStyle name="_FFF_Summary_Альбом форм ЕБП11 (ДЗО) 2" xfId="769"/>
    <cellStyle name="_FFF_Summary_Альбом форм ЕБП11 (ДЗО) 3" xfId="770"/>
    <cellStyle name="_FFF_Summary_Альбом форм ЕБП11 (ДЗО) 4" xfId="771"/>
    <cellStyle name="_FFF_Summary_Альбом форм ЕБП11 (ДЗО) 5" xfId="772"/>
    <cellStyle name="_FFF_Summary_Анализ_ФХД_ДЗО_2007_г форматы (для Москвы)" xfId="773"/>
    <cellStyle name="_FFF_Summary_Волжские_2011" xfId="774"/>
    <cellStyle name="_FFF_Summary_Волжские_2011 2" xfId="775"/>
    <cellStyle name="_FFF_Summary_Волжские_2011 3" xfId="776"/>
    <cellStyle name="_FFF_Summary_Волжские_2011 4" xfId="777"/>
    <cellStyle name="_FFF_Summary_Волжские_2011 5" xfId="778"/>
    <cellStyle name="_FFF_Summary_Исполнение ЕБП07 декабрь 2007 ОАО НКС 7" xfId="779"/>
    <cellStyle name="_FFF_Summary_Исполнение ЕБП07 декабрь 2007 ОАО НКС 8" xfId="780"/>
    <cellStyle name="_FFF_Summary_Исполнение ЕБП08 (ДЗО) для Москвы 2" xfId="781"/>
    <cellStyle name="_FFF_Summary_Исполнение ЕБП2007 (ДЗО)2" xfId="782"/>
    <cellStyle name="_FFF_Summary_Квант_2011" xfId="783"/>
    <cellStyle name="_FFF_Summary_Квант_2011 2" xfId="784"/>
    <cellStyle name="_FFF_Summary_Квант_2011 3" xfId="785"/>
    <cellStyle name="_FFF_Summary_Квант_2011 4" xfId="786"/>
    <cellStyle name="_FFF_Summary_Квант_2011 5" xfId="787"/>
    <cellStyle name="_FFF_Summary_штатки с учетом последних изменений (8.07.08.)" xfId="788"/>
    <cellStyle name="_FFF_Summary_Штатное расписание_Электрика" xfId="789"/>
    <cellStyle name="_FFF_Tax_form_1кв_3" xfId="790"/>
    <cellStyle name="_FFF_Tax_form_1кв_3 2" xfId="791"/>
    <cellStyle name="_FFF_Tax_form_1кв_3 3" xfId="792"/>
    <cellStyle name="_FFF_Tax_form_1кв_3 4" xfId="793"/>
    <cellStyle name="_FFF_Tax_form_1кв_3 5" xfId="794"/>
    <cellStyle name="_FFF_Tax_form_1кв_3_Альбом форм ЕБП11 (ВоКС) вар 18.01.11" xfId="795"/>
    <cellStyle name="_FFF_Tax_form_1кв_3_Альбом форм ЕБП11 (ВоКС) вар 18.01.11 2" xfId="796"/>
    <cellStyle name="_FFF_Tax_form_1кв_3_Альбом форм ЕБП11 (ВоКС) вар 18.01.11 3" xfId="797"/>
    <cellStyle name="_FFF_Tax_form_1кв_3_Альбом форм ЕБП11 (ВоКС) вар 18.01.11 4" xfId="798"/>
    <cellStyle name="_FFF_Tax_form_1кв_3_Альбом форм ЕБП11 (ВоКС) вар 18.01.11 5" xfId="799"/>
    <cellStyle name="_FFF_Tax_form_1кв_3_Альбом форм ЕБП11 (ДЗО)" xfId="800"/>
    <cellStyle name="_FFF_Tax_form_1кв_3_Альбом форм ЕБП11 (ДЗО) 2" xfId="801"/>
    <cellStyle name="_FFF_Tax_form_1кв_3_Альбом форм ЕБП11 (ДЗО) 3" xfId="802"/>
    <cellStyle name="_FFF_Tax_form_1кв_3_Альбом форм ЕБП11 (ДЗО) 4" xfId="803"/>
    <cellStyle name="_FFF_Tax_form_1кв_3_Альбом форм ЕБП11 (ДЗО) 5" xfId="804"/>
    <cellStyle name="_FFF_Tax_form_1кв_3_Анализ_ФХД_ДЗО_2007_г форматы (для Москвы)" xfId="805"/>
    <cellStyle name="_FFF_Tax_form_1кв_3_Волжские_2011" xfId="806"/>
    <cellStyle name="_FFF_Tax_form_1кв_3_Волжские_2011 2" xfId="807"/>
    <cellStyle name="_FFF_Tax_form_1кв_3_Волжские_2011 3" xfId="808"/>
    <cellStyle name="_FFF_Tax_form_1кв_3_Волжские_2011 4" xfId="809"/>
    <cellStyle name="_FFF_Tax_form_1кв_3_Волжские_2011 5" xfId="810"/>
    <cellStyle name="_FFF_Tax_form_1кв_3_Исполнение ЕБП07 декабрь 2007 ОАО НКС 7" xfId="811"/>
    <cellStyle name="_FFF_Tax_form_1кв_3_Исполнение ЕБП07 декабрь 2007 ОАО НКС 8" xfId="812"/>
    <cellStyle name="_FFF_Tax_form_1кв_3_Исполнение ЕБП08 (ДЗО) для Москвы 2" xfId="813"/>
    <cellStyle name="_FFF_Tax_form_1кв_3_Исполнение ЕБП2007 (ДЗО)2" xfId="814"/>
    <cellStyle name="_FFF_Tax_form_1кв_3_Квант_2011" xfId="815"/>
    <cellStyle name="_FFF_Tax_form_1кв_3_Квант_2011 2" xfId="816"/>
    <cellStyle name="_FFF_Tax_form_1кв_3_Квант_2011 3" xfId="817"/>
    <cellStyle name="_FFF_Tax_form_1кв_3_Квант_2011 4" xfId="818"/>
    <cellStyle name="_FFF_Tax_form_1кв_3_Квант_2011 5" xfId="819"/>
    <cellStyle name="_FFF_Tax_form_1кв_3_штатки с учетом последних изменений (8.07.08.)" xfId="820"/>
    <cellStyle name="_FFF_Tax_form_1кв_3_Штатное расписание_Электрика" xfId="821"/>
    <cellStyle name="_FFF_Альбом форм ЕБП11 (ВоКС) вар 18.01.11" xfId="822"/>
    <cellStyle name="_FFF_Альбом форм ЕБП11 (ВоКС) вар 18.01.11 2" xfId="823"/>
    <cellStyle name="_FFF_Альбом форм ЕБП11 (ВоКС) вар 18.01.11 3" xfId="824"/>
    <cellStyle name="_FFF_Альбом форм ЕБП11 (ВоКС) вар 18.01.11 4" xfId="825"/>
    <cellStyle name="_FFF_Альбом форм ЕБП11 (ВоКС) вар 18.01.11 5" xfId="826"/>
    <cellStyle name="_FFF_Альбом форм ЕБП11 (ДЗО)" xfId="827"/>
    <cellStyle name="_FFF_Альбом форм ЕБП11 (ДЗО) 2" xfId="828"/>
    <cellStyle name="_FFF_Альбом форм ЕБП11 (ДЗО) 3" xfId="829"/>
    <cellStyle name="_FFF_Альбом форм ЕБП11 (ДЗО) 4" xfId="830"/>
    <cellStyle name="_FFF_Альбом форм ЕБП11 (ДЗО) 5" xfId="831"/>
    <cellStyle name="_FFF_Анализ_ФХД_ДЗО_2007_г форматы (для Москвы)" xfId="832"/>
    <cellStyle name="_FFF_БКЭ" xfId="833"/>
    <cellStyle name="_FFF_БКЭ 2" xfId="834"/>
    <cellStyle name="_FFF_БКЭ 3" xfId="835"/>
    <cellStyle name="_FFF_БКЭ 4" xfId="836"/>
    <cellStyle name="_FFF_БКЭ 5" xfId="837"/>
    <cellStyle name="_FFF_БКЭ_Альбом форм ЕБП11 (ВоКС) вар 18.01.11" xfId="838"/>
    <cellStyle name="_FFF_БКЭ_Альбом форм ЕБП11 (ВоКС) вар 18.01.11 2" xfId="839"/>
    <cellStyle name="_FFF_БКЭ_Альбом форм ЕБП11 (ВоКС) вар 18.01.11 3" xfId="840"/>
    <cellStyle name="_FFF_БКЭ_Альбом форм ЕБП11 (ВоКС) вар 18.01.11 4" xfId="841"/>
    <cellStyle name="_FFF_БКЭ_Альбом форм ЕБП11 (ВоКС) вар 18.01.11 5" xfId="842"/>
    <cellStyle name="_FFF_БКЭ_Альбом форм ЕБП11 (ДЗО)" xfId="843"/>
    <cellStyle name="_FFF_БКЭ_Альбом форм ЕБП11 (ДЗО) 2" xfId="844"/>
    <cellStyle name="_FFF_БКЭ_Альбом форм ЕБП11 (ДЗО) 3" xfId="845"/>
    <cellStyle name="_FFF_БКЭ_Альбом форм ЕБП11 (ДЗО) 4" xfId="846"/>
    <cellStyle name="_FFF_БКЭ_Альбом форм ЕБП11 (ДЗО) 5" xfId="847"/>
    <cellStyle name="_FFF_БКЭ_Анализ_ФХД_ДЗО_2007_г форматы (для Москвы)" xfId="848"/>
    <cellStyle name="_FFF_БКЭ_Волжские_2011" xfId="849"/>
    <cellStyle name="_FFF_БКЭ_Волжские_2011 2" xfId="850"/>
    <cellStyle name="_FFF_БКЭ_Волжские_2011 3" xfId="851"/>
    <cellStyle name="_FFF_БКЭ_Волжские_2011 4" xfId="852"/>
    <cellStyle name="_FFF_БКЭ_Волжские_2011 5" xfId="853"/>
    <cellStyle name="_FFF_БКЭ_Исполнение ЕБП07 декабрь 2007 ОАО НКС 7" xfId="854"/>
    <cellStyle name="_FFF_БКЭ_Исполнение ЕБП07 декабрь 2007 ОАО НКС 8" xfId="855"/>
    <cellStyle name="_FFF_БКЭ_Исполнение ЕБП08 (ДЗО) для Москвы 2" xfId="856"/>
    <cellStyle name="_FFF_БКЭ_Исполнение ЕБП2007 (ДЗО)2" xfId="857"/>
    <cellStyle name="_FFF_БКЭ_Квант_2011" xfId="858"/>
    <cellStyle name="_FFF_БКЭ_Квант_2011 2" xfId="859"/>
    <cellStyle name="_FFF_БКЭ_Квант_2011 3" xfId="860"/>
    <cellStyle name="_FFF_БКЭ_Квант_2011 4" xfId="861"/>
    <cellStyle name="_FFF_БКЭ_Квант_2011 5" xfId="862"/>
    <cellStyle name="_FFF_БКЭ_штатки с учетом последних изменений (8.07.08.)" xfId="863"/>
    <cellStyle name="_FFF_БКЭ_Штатное расписание_Электрика" xfId="864"/>
    <cellStyle name="_FFF_Волжские_2011" xfId="865"/>
    <cellStyle name="_FFF_Волжские_2011 2" xfId="866"/>
    <cellStyle name="_FFF_Волжские_2011 3" xfId="867"/>
    <cellStyle name="_FFF_Волжские_2011 4" xfId="868"/>
    <cellStyle name="_FFF_Волжские_2011 5" xfId="869"/>
    <cellStyle name="_FFF_Исполнение ЕБП07 декабрь 2007 ОАО НКС 7" xfId="870"/>
    <cellStyle name="_FFF_Исполнение ЕБП07 декабрь 2007 ОАО НКС 8" xfId="871"/>
    <cellStyle name="_FFF_Исполнение ЕБП08 (ДЗО) для Москвы 2" xfId="872"/>
    <cellStyle name="_FFF_Исполнение ЕБП2007 (ДЗО)2" xfId="873"/>
    <cellStyle name="_FFF_Квант_2011" xfId="874"/>
    <cellStyle name="_FFF_Квант_2011 2" xfId="875"/>
    <cellStyle name="_FFF_Квант_2011 3" xfId="876"/>
    <cellStyle name="_FFF_Квант_2011 4" xfId="877"/>
    <cellStyle name="_FFF_Квант_2011 5" xfId="878"/>
    <cellStyle name="_FFF_штатки с учетом последних изменений (8.07.08.)" xfId="879"/>
    <cellStyle name="_FFF_Штатное расписание_Электрика" xfId="880"/>
    <cellStyle name="_Final_Book_010301" xfId="881"/>
    <cellStyle name="_Final_Book_010301 2" xfId="882"/>
    <cellStyle name="_Final_Book_010301 3" xfId="883"/>
    <cellStyle name="_Final_Book_010301 4" xfId="884"/>
    <cellStyle name="_Final_Book_010301 5" xfId="885"/>
    <cellStyle name="_Final_Book_010301_New Form10_2" xfId="886"/>
    <cellStyle name="_Final_Book_010301_New Form10_2 2" xfId="887"/>
    <cellStyle name="_Final_Book_010301_New Form10_2 3" xfId="888"/>
    <cellStyle name="_Final_Book_010301_New Form10_2 4" xfId="889"/>
    <cellStyle name="_Final_Book_010301_New Form10_2 5" xfId="890"/>
    <cellStyle name="_Final_Book_010301_New Form10_2_Альбом форм ЕБП11 (ВоКС) вар 18.01.11" xfId="891"/>
    <cellStyle name="_Final_Book_010301_New Form10_2_Альбом форм ЕБП11 (ВоКС) вар 18.01.11 2" xfId="892"/>
    <cellStyle name="_Final_Book_010301_New Form10_2_Альбом форм ЕБП11 (ВоКС) вар 18.01.11 3" xfId="893"/>
    <cellStyle name="_Final_Book_010301_New Form10_2_Альбом форм ЕБП11 (ВоКС) вар 18.01.11 4" xfId="894"/>
    <cellStyle name="_Final_Book_010301_New Form10_2_Альбом форм ЕБП11 (ВоКС) вар 18.01.11 5" xfId="895"/>
    <cellStyle name="_Final_Book_010301_New Form10_2_Альбом форм ЕБП11 (ДЗО)" xfId="896"/>
    <cellStyle name="_Final_Book_010301_New Form10_2_Альбом форм ЕБП11 (ДЗО) 2" xfId="897"/>
    <cellStyle name="_Final_Book_010301_New Form10_2_Альбом форм ЕБП11 (ДЗО) 3" xfId="898"/>
    <cellStyle name="_Final_Book_010301_New Form10_2_Альбом форм ЕБП11 (ДЗО) 4" xfId="899"/>
    <cellStyle name="_Final_Book_010301_New Form10_2_Альбом форм ЕБП11 (ДЗО) 5" xfId="900"/>
    <cellStyle name="_Final_Book_010301_New Form10_2_Анализ_ФХД_ДЗО_2007_г форматы (для Москвы)" xfId="901"/>
    <cellStyle name="_Final_Book_010301_New Form10_2_Волжские_2011" xfId="902"/>
    <cellStyle name="_Final_Book_010301_New Form10_2_Волжские_2011 2" xfId="903"/>
    <cellStyle name="_Final_Book_010301_New Form10_2_Волжские_2011 3" xfId="904"/>
    <cellStyle name="_Final_Book_010301_New Form10_2_Волжские_2011 4" xfId="905"/>
    <cellStyle name="_Final_Book_010301_New Form10_2_Волжские_2011 5" xfId="906"/>
    <cellStyle name="_Final_Book_010301_New Form10_2_Исполнение ЕБП07 декабрь 2007 ОАО НКС 7" xfId="907"/>
    <cellStyle name="_Final_Book_010301_New Form10_2_Исполнение ЕБП07 декабрь 2007 ОАО НКС 8" xfId="908"/>
    <cellStyle name="_Final_Book_010301_New Form10_2_Исполнение ЕБП08 (ДЗО) для Москвы 2" xfId="909"/>
    <cellStyle name="_Final_Book_010301_New Form10_2_Исполнение ЕБП2007 (ДЗО)2" xfId="910"/>
    <cellStyle name="_Final_Book_010301_New Form10_2_Квант_2011" xfId="911"/>
    <cellStyle name="_Final_Book_010301_New Form10_2_Квант_2011 2" xfId="912"/>
    <cellStyle name="_Final_Book_010301_New Form10_2_Квант_2011 3" xfId="913"/>
    <cellStyle name="_Final_Book_010301_New Form10_2_Квант_2011 4" xfId="914"/>
    <cellStyle name="_Final_Book_010301_New Form10_2_Квант_2011 5" xfId="915"/>
    <cellStyle name="_Final_Book_010301_New Form10_2_штатки с учетом последних изменений (8.07.08.)" xfId="916"/>
    <cellStyle name="_Final_Book_010301_New Form10_2_Штатное расписание_Электрика" xfId="917"/>
    <cellStyle name="_Final_Book_010301_Nsi" xfId="918"/>
    <cellStyle name="_Final_Book_010301_Nsi 2" xfId="919"/>
    <cellStyle name="_Final_Book_010301_Nsi 3" xfId="920"/>
    <cellStyle name="_Final_Book_010301_Nsi 4" xfId="921"/>
    <cellStyle name="_Final_Book_010301_Nsi 5" xfId="922"/>
    <cellStyle name="_Final_Book_010301_Nsi_1" xfId="923"/>
    <cellStyle name="_Final_Book_010301_Nsi_1 2" xfId="924"/>
    <cellStyle name="_Final_Book_010301_Nsi_1 3" xfId="925"/>
    <cellStyle name="_Final_Book_010301_Nsi_1 4" xfId="926"/>
    <cellStyle name="_Final_Book_010301_Nsi_1 5" xfId="927"/>
    <cellStyle name="_Final_Book_010301_Nsi_1_Альбом форм ЕБП11 (ВоКС) вар 18.01.11" xfId="928"/>
    <cellStyle name="_Final_Book_010301_Nsi_1_Альбом форм ЕБП11 (ВоКС) вар 18.01.11 2" xfId="929"/>
    <cellStyle name="_Final_Book_010301_Nsi_1_Альбом форм ЕБП11 (ВоКС) вар 18.01.11 3" xfId="930"/>
    <cellStyle name="_Final_Book_010301_Nsi_1_Альбом форм ЕБП11 (ВоКС) вар 18.01.11 4" xfId="931"/>
    <cellStyle name="_Final_Book_010301_Nsi_1_Альбом форм ЕБП11 (ВоКС) вар 18.01.11 5" xfId="932"/>
    <cellStyle name="_Final_Book_010301_Nsi_1_Альбом форм ЕБП11 (ДЗО)" xfId="933"/>
    <cellStyle name="_Final_Book_010301_Nsi_1_Альбом форм ЕБП11 (ДЗО) 2" xfId="934"/>
    <cellStyle name="_Final_Book_010301_Nsi_1_Альбом форм ЕБП11 (ДЗО) 3" xfId="935"/>
    <cellStyle name="_Final_Book_010301_Nsi_1_Альбом форм ЕБП11 (ДЗО) 4" xfId="936"/>
    <cellStyle name="_Final_Book_010301_Nsi_1_Альбом форм ЕБП11 (ДЗО) 5" xfId="937"/>
    <cellStyle name="_Final_Book_010301_Nsi_1_Анализ_ФХД_ДЗО_2007_г форматы (для Москвы)" xfId="938"/>
    <cellStyle name="_Final_Book_010301_Nsi_1_Волжские_2011" xfId="939"/>
    <cellStyle name="_Final_Book_010301_Nsi_1_Волжские_2011 2" xfId="940"/>
    <cellStyle name="_Final_Book_010301_Nsi_1_Волжские_2011 3" xfId="941"/>
    <cellStyle name="_Final_Book_010301_Nsi_1_Волжские_2011 4" xfId="942"/>
    <cellStyle name="_Final_Book_010301_Nsi_1_Волжские_2011 5" xfId="943"/>
    <cellStyle name="_Final_Book_010301_Nsi_1_Исполнение ЕБП07 декабрь 2007 ОАО НКС 7" xfId="944"/>
    <cellStyle name="_Final_Book_010301_Nsi_1_Исполнение ЕБП07 декабрь 2007 ОАО НКС 8" xfId="945"/>
    <cellStyle name="_Final_Book_010301_Nsi_1_Исполнение ЕБП08 (ДЗО) для Москвы 2" xfId="946"/>
    <cellStyle name="_Final_Book_010301_Nsi_1_Исполнение ЕБП2007 (ДЗО)2" xfId="947"/>
    <cellStyle name="_Final_Book_010301_Nsi_1_Квант_2011" xfId="948"/>
    <cellStyle name="_Final_Book_010301_Nsi_1_Квант_2011 2" xfId="949"/>
    <cellStyle name="_Final_Book_010301_Nsi_1_Квант_2011 3" xfId="950"/>
    <cellStyle name="_Final_Book_010301_Nsi_1_Квант_2011 4" xfId="951"/>
    <cellStyle name="_Final_Book_010301_Nsi_1_Квант_2011 5" xfId="952"/>
    <cellStyle name="_Final_Book_010301_Nsi_1_штатки с учетом последних изменений (8.07.08.)" xfId="953"/>
    <cellStyle name="_Final_Book_010301_Nsi_1_Штатное расписание_Электрика" xfId="954"/>
    <cellStyle name="_Final_Book_010301_Nsi_139" xfId="955"/>
    <cellStyle name="_Final_Book_010301_Nsi_139 2" xfId="956"/>
    <cellStyle name="_Final_Book_010301_Nsi_139 3" xfId="957"/>
    <cellStyle name="_Final_Book_010301_Nsi_139 4" xfId="958"/>
    <cellStyle name="_Final_Book_010301_Nsi_139 5" xfId="959"/>
    <cellStyle name="_Final_Book_010301_Nsi_139_Альбом форм ЕБП11 (ВоКС) вар 18.01.11" xfId="960"/>
    <cellStyle name="_Final_Book_010301_Nsi_139_Альбом форм ЕБП11 (ВоКС) вар 18.01.11 2" xfId="961"/>
    <cellStyle name="_Final_Book_010301_Nsi_139_Альбом форм ЕБП11 (ВоКС) вар 18.01.11 3" xfId="962"/>
    <cellStyle name="_Final_Book_010301_Nsi_139_Альбом форм ЕБП11 (ВоКС) вар 18.01.11 4" xfId="963"/>
    <cellStyle name="_Final_Book_010301_Nsi_139_Альбом форм ЕБП11 (ВоКС) вар 18.01.11 5" xfId="964"/>
    <cellStyle name="_Final_Book_010301_Nsi_139_Альбом форм ЕБП11 (ДЗО)" xfId="965"/>
    <cellStyle name="_Final_Book_010301_Nsi_139_Альбом форм ЕБП11 (ДЗО) 2" xfId="966"/>
    <cellStyle name="_Final_Book_010301_Nsi_139_Альбом форм ЕБП11 (ДЗО) 3" xfId="967"/>
    <cellStyle name="_Final_Book_010301_Nsi_139_Альбом форм ЕБП11 (ДЗО) 4" xfId="968"/>
    <cellStyle name="_Final_Book_010301_Nsi_139_Альбом форм ЕБП11 (ДЗО) 5" xfId="969"/>
    <cellStyle name="_Final_Book_010301_Nsi_139_Анализ_ФХД_ДЗО_2007_г форматы (для Москвы)" xfId="970"/>
    <cellStyle name="_Final_Book_010301_Nsi_139_Волжские_2011" xfId="971"/>
    <cellStyle name="_Final_Book_010301_Nsi_139_Волжские_2011 2" xfId="972"/>
    <cellStyle name="_Final_Book_010301_Nsi_139_Волжские_2011 3" xfId="973"/>
    <cellStyle name="_Final_Book_010301_Nsi_139_Волжские_2011 4" xfId="974"/>
    <cellStyle name="_Final_Book_010301_Nsi_139_Волжские_2011 5" xfId="975"/>
    <cellStyle name="_Final_Book_010301_Nsi_139_Исполнение ЕБП07 декабрь 2007 ОАО НКС 7" xfId="976"/>
    <cellStyle name="_Final_Book_010301_Nsi_139_Исполнение ЕБП07 декабрь 2007 ОАО НКС 8" xfId="977"/>
    <cellStyle name="_Final_Book_010301_Nsi_139_Исполнение ЕБП08 (ДЗО) для Москвы 2" xfId="978"/>
    <cellStyle name="_Final_Book_010301_Nsi_139_Исполнение ЕБП2007 (ДЗО)2" xfId="979"/>
    <cellStyle name="_Final_Book_010301_Nsi_139_Квант_2011" xfId="980"/>
    <cellStyle name="_Final_Book_010301_Nsi_139_Квант_2011 2" xfId="981"/>
    <cellStyle name="_Final_Book_010301_Nsi_139_Квант_2011 3" xfId="982"/>
    <cellStyle name="_Final_Book_010301_Nsi_139_Квант_2011 4" xfId="983"/>
    <cellStyle name="_Final_Book_010301_Nsi_139_Квант_2011 5" xfId="984"/>
    <cellStyle name="_Final_Book_010301_Nsi_139_штатки с учетом последних изменений (8.07.08.)" xfId="985"/>
    <cellStyle name="_Final_Book_010301_Nsi_139_Штатное расписание_Электрика" xfId="986"/>
    <cellStyle name="_Final_Book_010301_Nsi_140" xfId="987"/>
    <cellStyle name="_Final_Book_010301_Nsi_140 2" xfId="988"/>
    <cellStyle name="_Final_Book_010301_Nsi_140 3" xfId="989"/>
    <cellStyle name="_Final_Book_010301_Nsi_140 4" xfId="990"/>
    <cellStyle name="_Final_Book_010301_Nsi_140 5" xfId="991"/>
    <cellStyle name="_Final_Book_010301_Nsi_140(Зах)" xfId="992"/>
    <cellStyle name="_Final_Book_010301_Nsi_140(Зах) 2" xfId="993"/>
    <cellStyle name="_Final_Book_010301_Nsi_140(Зах) 3" xfId="994"/>
    <cellStyle name="_Final_Book_010301_Nsi_140(Зах) 4" xfId="995"/>
    <cellStyle name="_Final_Book_010301_Nsi_140(Зах) 5" xfId="996"/>
    <cellStyle name="_Final_Book_010301_Nsi_140(Зах)_Альбом форм ЕБП11 (ВоКС) вар 18.01.11" xfId="997"/>
    <cellStyle name="_Final_Book_010301_Nsi_140(Зах)_Альбом форм ЕБП11 (ВоКС) вар 18.01.11 2" xfId="998"/>
    <cellStyle name="_Final_Book_010301_Nsi_140(Зах)_Альбом форм ЕБП11 (ВоКС) вар 18.01.11 3" xfId="999"/>
    <cellStyle name="_Final_Book_010301_Nsi_140(Зах)_Альбом форм ЕБП11 (ВоКС) вар 18.01.11 4" xfId="1000"/>
    <cellStyle name="_Final_Book_010301_Nsi_140(Зах)_Альбом форм ЕБП11 (ВоКС) вар 18.01.11 5" xfId="1001"/>
    <cellStyle name="_Final_Book_010301_Nsi_140(Зах)_Альбом форм ЕБП11 (ДЗО)" xfId="1002"/>
    <cellStyle name="_Final_Book_010301_Nsi_140(Зах)_Альбом форм ЕБП11 (ДЗО) 2" xfId="1003"/>
    <cellStyle name="_Final_Book_010301_Nsi_140(Зах)_Альбом форм ЕБП11 (ДЗО) 3" xfId="1004"/>
    <cellStyle name="_Final_Book_010301_Nsi_140(Зах)_Альбом форм ЕБП11 (ДЗО) 4" xfId="1005"/>
    <cellStyle name="_Final_Book_010301_Nsi_140(Зах)_Альбом форм ЕБП11 (ДЗО) 5" xfId="1006"/>
    <cellStyle name="_Final_Book_010301_Nsi_140(Зах)_Анализ_ФХД_ДЗО_2007_г форматы (для Москвы)" xfId="1007"/>
    <cellStyle name="_Final_Book_010301_Nsi_140(Зах)_Волжские_2011" xfId="1008"/>
    <cellStyle name="_Final_Book_010301_Nsi_140(Зах)_Волжские_2011 2" xfId="1009"/>
    <cellStyle name="_Final_Book_010301_Nsi_140(Зах)_Волжские_2011 3" xfId="1010"/>
    <cellStyle name="_Final_Book_010301_Nsi_140(Зах)_Волжские_2011 4" xfId="1011"/>
    <cellStyle name="_Final_Book_010301_Nsi_140(Зах)_Волжские_2011 5" xfId="1012"/>
    <cellStyle name="_Final_Book_010301_Nsi_140(Зах)_Исполнение ЕБП07 декабрь 2007 ОАО НКС 7" xfId="1013"/>
    <cellStyle name="_Final_Book_010301_Nsi_140(Зах)_Исполнение ЕБП07 декабрь 2007 ОАО НКС 8" xfId="1014"/>
    <cellStyle name="_Final_Book_010301_Nsi_140(Зах)_Исполнение ЕБП08 (ДЗО) для Москвы 2" xfId="1015"/>
    <cellStyle name="_Final_Book_010301_Nsi_140(Зах)_Исполнение ЕБП2007 (ДЗО)2" xfId="1016"/>
    <cellStyle name="_Final_Book_010301_Nsi_140(Зах)_Квант_2011" xfId="1017"/>
    <cellStyle name="_Final_Book_010301_Nsi_140(Зах)_Квант_2011 2" xfId="1018"/>
    <cellStyle name="_Final_Book_010301_Nsi_140(Зах)_Квант_2011 3" xfId="1019"/>
    <cellStyle name="_Final_Book_010301_Nsi_140(Зах)_Квант_2011 4" xfId="1020"/>
    <cellStyle name="_Final_Book_010301_Nsi_140(Зах)_Квант_2011 5" xfId="1021"/>
    <cellStyle name="_Final_Book_010301_Nsi_140(Зах)_штатки с учетом последних изменений (8.07.08.)" xfId="1022"/>
    <cellStyle name="_Final_Book_010301_Nsi_140(Зах)_Штатное расписание_Электрика" xfId="1023"/>
    <cellStyle name="_Final_Book_010301_Nsi_140_mod" xfId="1024"/>
    <cellStyle name="_Final_Book_010301_Nsi_140_mod 2" xfId="1025"/>
    <cellStyle name="_Final_Book_010301_Nsi_140_mod 3" xfId="1026"/>
    <cellStyle name="_Final_Book_010301_Nsi_140_mod 4" xfId="1027"/>
    <cellStyle name="_Final_Book_010301_Nsi_140_mod 5" xfId="1028"/>
    <cellStyle name="_Final_Book_010301_Nsi_140_mod_Альбом форм ЕБП11 (ВоКС) вар 18.01.11" xfId="1029"/>
    <cellStyle name="_Final_Book_010301_Nsi_140_mod_Альбом форм ЕБП11 (ВоКС) вар 18.01.11 2" xfId="1030"/>
    <cellStyle name="_Final_Book_010301_Nsi_140_mod_Альбом форм ЕБП11 (ВоКС) вар 18.01.11 3" xfId="1031"/>
    <cellStyle name="_Final_Book_010301_Nsi_140_mod_Альбом форм ЕБП11 (ВоКС) вар 18.01.11 4" xfId="1032"/>
    <cellStyle name="_Final_Book_010301_Nsi_140_mod_Альбом форм ЕБП11 (ВоКС) вар 18.01.11 5" xfId="1033"/>
    <cellStyle name="_Final_Book_010301_Nsi_140_mod_Альбом форм ЕБП11 (ДЗО)" xfId="1034"/>
    <cellStyle name="_Final_Book_010301_Nsi_140_mod_Альбом форм ЕБП11 (ДЗО) 2" xfId="1035"/>
    <cellStyle name="_Final_Book_010301_Nsi_140_mod_Альбом форм ЕБП11 (ДЗО) 3" xfId="1036"/>
    <cellStyle name="_Final_Book_010301_Nsi_140_mod_Альбом форм ЕБП11 (ДЗО) 4" xfId="1037"/>
    <cellStyle name="_Final_Book_010301_Nsi_140_mod_Альбом форм ЕБП11 (ДЗО) 5" xfId="1038"/>
    <cellStyle name="_Final_Book_010301_Nsi_140_mod_Анализ_ФХД_ДЗО_2007_г форматы (для Москвы)" xfId="1039"/>
    <cellStyle name="_Final_Book_010301_Nsi_140_mod_Волжские_2011" xfId="1040"/>
    <cellStyle name="_Final_Book_010301_Nsi_140_mod_Волжские_2011 2" xfId="1041"/>
    <cellStyle name="_Final_Book_010301_Nsi_140_mod_Волжские_2011 3" xfId="1042"/>
    <cellStyle name="_Final_Book_010301_Nsi_140_mod_Волжские_2011 4" xfId="1043"/>
    <cellStyle name="_Final_Book_010301_Nsi_140_mod_Волжские_2011 5" xfId="1044"/>
    <cellStyle name="_Final_Book_010301_Nsi_140_mod_Исполнение ЕБП07 декабрь 2007 ОАО НКС 7" xfId="1045"/>
    <cellStyle name="_Final_Book_010301_Nsi_140_mod_Исполнение ЕБП07 декабрь 2007 ОАО НКС 8" xfId="1046"/>
    <cellStyle name="_Final_Book_010301_Nsi_140_mod_Исполнение ЕБП08 (ДЗО) для Москвы 2" xfId="1047"/>
    <cellStyle name="_Final_Book_010301_Nsi_140_mod_Исполнение ЕБП2007 (ДЗО)2" xfId="1048"/>
    <cellStyle name="_Final_Book_010301_Nsi_140_mod_Квант_2011" xfId="1049"/>
    <cellStyle name="_Final_Book_010301_Nsi_140_mod_Квант_2011 2" xfId="1050"/>
    <cellStyle name="_Final_Book_010301_Nsi_140_mod_Квант_2011 3" xfId="1051"/>
    <cellStyle name="_Final_Book_010301_Nsi_140_mod_Квант_2011 4" xfId="1052"/>
    <cellStyle name="_Final_Book_010301_Nsi_140_mod_Квант_2011 5" xfId="1053"/>
    <cellStyle name="_Final_Book_010301_Nsi_140_mod_штатки с учетом последних изменений (8.07.08.)" xfId="1054"/>
    <cellStyle name="_Final_Book_010301_Nsi_140_mod_Штатное расписание_Электрика" xfId="1055"/>
    <cellStyle name="_Final_Book_010301_Nsi_140_Альбом форм ЕБП11 (ВоКС) вар 18.01.11" xfId="1056"/>
    <cellStyle name="_Final_Book_010301_Nsi_140_Альбом форм ЕБП11 (ВоКС) вар 18.01.11 2" xfId="1057"/>
    <cellStyle name="_Final_Book_010301_Nsi_140_Альбом форм ЕБП11 (ВоКС) вар 18.01.11 3" xfId="1058"/>
    <cellStyle name="_Final_Book_010301_Nsi_140_Альбом форм ЕБП11 (ВоКС) вар 18.01.11 4" xfId="1059"/>
    <cellStyle name="_Final_Book_010301_Nsi_140_Альбом форм ЕБП11 (ВоКС) вар 18.01.11 5" xfId="1060"/>
    <cellStyle name="_Final_Book_010301_Nsi_140_Альбом форм ЕБП11 (ДЗО)" xfId="1061"/>
    <cellStyle name="_Final_Book_010301_Nsi_140_Альбом форм ЕБП11 (ДЗО) 2" xfId="1062"/>
    <cellStyle name="_Final_Book_010301_Nsi_140_Альбом форм ЕБП11 (ДЗО) 3" xfId="1063"/>
    <cellStyle name="_Final_Book_010301_Nsi_140_Альбом форм ЕБП11 (ДЗО) 4" xfId="1064"/>
    <cellStyle name="_Final_Book_010301_Nsi_140_Альбом форм ЕБП11 (ДЗО) 5" xfId="1065"/>
    <cellStyle name="_Final_Book_010301_Nsi_140_Анализ_ФХД_ДЗО_2007_г форматы (для Москвы)" xfId="1066"/>
    <cellStyle name="_Final_Book_010301_Nsi_140_Волжские_2011" xfId="1067"/>
    <cellStyle name="_Final_Book_010301_Nsi_140_Волжские_2011 2" xfId="1068"/>
    <cellStyle name="_Final_Book_010301_Nsi_140_Волжские_2011 3" xfId="1069"/>
    <cellStyle name="_Final_Book_010301_Nsi_140_Волжские_2011 4" xfId="1070"/>
    <cellStyle name="_Final_Book_010301_Nsi_140_Волжские_2011 5" xfId="1071"/>
    <cellStyle name="_Final_Book_010301_Nsi_140_Исполнение ЕБП07 декабрь 2007 ОАО НКС 7" xfId="1072"/>
    <cellStyle name="_Final_Book_010301_Nsi_140_Исполнение ЕБП07 декабрь 2007 ОАО НКС 8" xfId="1073"/>
    <cellStyle name="_Final_Book_010301_Nsi_140_Исполнение ЕБП08 (ДЗО) для Москвы 2" xfId="1074"/>
    <cellStyle name="_Final_Book_010301_Nsi_140_Исполнение ЕБП2007 (ДЗО)2" xfId="1075"/>
    <cellStyle name="_Final_Book_010301_Nsi_140_Квант_2011" xfId="1076"/>
    <cellStyle name="_Final_Book_010301_Nsi_140_Квант_2011 2" xfId="1077"/>
    <cellStyle name="_Final_Book_010301_Nsi_140_Квант_2011 3" xfId="1078"/>
    <cellStyle name="_Final_Book_010301_Nsi_140_Квант_2011 4" xfId="1079"/>
    <cellStyle name="_Final_Book_010301_Nsi_140_Квант_2011 5" xfId="1080"/>
    <cellStyle name="_Final_Book_010301_Nsi_140_штатки с учетом последних изменений (8.07.08.)" xfId="1081"/>
    <cellStyle name="_Final_Book_010301_Nsi_140_Штатное расписание_Электрика" xfId="1082"/>
    <cellStyle name="_Final_Book_010301_Nsi_Альбом форм ЕБП11 (ВоКС) вар 18.01.11" xfId="1083"/>
    <cellStyle name="_Final_Book_010301_Nsi_Альбом форм ЕБП11 (ВоКС) вар 18.01.11 2" xfId="1084"/>
    <cellStyle name="_Final_Book_010301_Nsi_Альбом форм ЕБП11 (ВоКС) вар 18.01.11 3" xfId="1085"/>
    <cellStyle name="_Final_Book_010301_Nsi_Альбом форм ЕБП11 (ВоКС) вар 18.01.11 4" xfId="1086"/>
    <cellStyle name="_Final_Book_010301_Nsi_Альбом форм ЕБП11 (ВоКС) вар 18.01.11 5" xfId="1087"/>
    <cellStyle name="_Final_Book_010301_Nsi_Альбом форм ЕБП11 (ДЗО)" xfId="1088"/>
    <cellStyle name="_Final_Book_010301_Nsi_Альбом форм ЕБП11 (ДЗО) 2" xfId="1089"/>
    <cellStyle name="_Final_Book_010301_Nsi_Альбом форм ЕБП11 (ДЗО) 3" xfId="1090"/>
    <cellStyle name="_Final_Book_010301_Nsi_Альбом форм ЕБП11 (ДЗО) 4" xfId="1091"/>
    <cellStyle name="_Final_Book_010301_Nsi_Альбом форм ЕБП11 (ДЗО) 5" xfId="1092"/>
    <cellStyle name="_Final_Book_010301_Nsi_Анализ_ФХД_ДЗО_2007_г форматы (для Москвы)" xfId="1093"/>
    <cellStyle name="_Final_Book_010301_Nsi_Волжские_2011" xfId="1094"/>
    <cellStyle name="_Final_Book_010301_Nsi_Волжские_2011 2" xfId="1095"/>
    <cellStyle name="_Final_Book_010301_Nsi_Волжские_2011 3" xfId="1096"/>
    <cellStyle name="_Final_Book_010301_Nsi_Волжские_2011 4" xfId="1097"/>
    <cellStyle name="_Final_Book_010301_Nsi_Волжские_2011 5" xfId="1098"/>
    <cellStyle name="_Final_Book_010301_Nsi_Исполнение ЕБП07 декабрь 2007 ОАО НКС 7" xfId="1099"/>
    <cellStyle name="_Final_Book_010301_Nsi_Исполнение ЕБП07 декабрь 2007 ОАО НКС 8" xfId="1100"/>
    <cellStyle name="_Final_Book_010301_Nsi_Исполнение ЕБП08 (ДЗО) для Москвы 2" xfId="1101"/>
    <cellStyle name="_Final_Book_010301_Nsi_Исполнение ЕБП2007 (ДЗО)2" xfId="1102"/>
    <cellStyle name="_Final_Book_010301_Nsi_Квант_2011" xfId="1103"/>
    <cellStyle name="_Final_Book_010301_Nsi_Квант_2011 2" xfId="1104"/>
    <cellStyle name="_Final_Book_010301_Nsi_Квант_2011 3" xfId="1105"/>
    <cellStyle name="_Final_Book_010301_Nsi_Квант_2011 4" xfId="1106"/>
    <cellStyle name="_Final_Book_010301_Nsi_Квант_2011 5" xfId="1107"/>
    <cellStyle name="_Final_Book_010301_Nsi_штатки с учетом последних изменений (8.07.08.)" xfId="1108"/>
    <cellStyle name="_Final_Book_010301_Nsi_Штатное расписание_Электрика" xfId="1109"/>
    <cellStyle name="_Final_Book_010301_Summary" xfId="1110"/>
    <cellStyle name="_Final_Book_010301_Summary 2" xfId="1111"/>
    <cellStyle name="_Final_Book_010301_Summary 3" xfId="1112"/>
    <cellStyle name="_Final_Book_010301_Summary 4" xfId="1113"/>
    <cellStyle name="_Final_Book_010301_Summary 5" xfId="1114"/>
    <cellStyle name="_Final_Book_010301_Summary_Альбом форм ЕБП11 (ВоКС) вар 18.01.11" xfId="1115"/>
    <cellStyle name="_Final_Book_010301_Summary_Альбом форм ЕБП11 (ВоКС) вар 18.01.11 2" xfId="1116"/>
    <cellStyle name="_Final_Book_010301_Summary_Альбом форм ЕБП11 (ВоКС) вар 18.01.11 3" xfId="1117"/>
    <cellStyle name="_Final_Book_010301_Summary_Альбом форм ЕБП11 (ВоКС) вар 18.01.11 4" xfId="1118"/>
    <cellStyle name="_Final_Book_010301_Summary_Альбом форм ЕБП11 (ВоКС) вар 18.01.11 5" xfId="1119"/>
    <cellStyle name="_Final_Book_010301_Summary_Альбом форм ЕБП11 (ДЗО)" xfId="1120"/>
    <cellStyle name="_Final_Book_010301_Summary_Альбом форм ЕБП11 (ДЗО) 2" xfId="1121"/>
    <cellStyle name="_Final_Book_010301_Summary_Альбом форм ЕБП11 (ДЗО) 3" xfId="1122"/>
    <cellStyle name="_Final_Book_010301_Summary_Альбом форм ЕБП11 (ДЗО) 4" xfId="1123"/>
    <cellStyle name="_Final_Book_010301_Summary_Альбом форм ЕБП11 (ДЗО) 5" xfId="1124"/>
    <cellStyle name="_Final_Book_010301_Summary_Анализ_ФХД_ДЗО_2007_г форматы (для Москвы)" xfId="1125"/>
    <cellStyle name="_Final_Book_010301_Summary_Волжские_2011" xfId="1126"/>
    <cellStyle name="_Final_Book_010301_Summary_Волжские_2011 2" xfId="1127"/>
    <cellStyle name="_Final_Book_010301_Summary_Волжские_2011 3" xfId="1128"/>
    <cellStyle name="_Final_Book_010301_Summary_Волжские_2011 4" xfId="1129"/>
    <cellStyle name="_Final_Book_010301_Summary_Волжские_2011 5" xfId="1130"/>
    <cellStyle name="_Final_Book_010301_Summary_Исполнение ЕБП07 декабрь 2007 ОАО НКС 7" xfId="1131"/>
    <cellStyle name="_Final_Book_010301_Summary_Исполнение ЕБП07 декабрь 2007 ОАО НКС 8" xfId="1132"/>
    <cellStyle name="_Final_Book_010301_Summary_Исполнение ЕБП08 (ДЗО) для Москвы 2" xfId="1133"/>
    <cellStyle name="_Final_Book_010301_Summary_Исполнение ЕБП2007 (ДЗО)2" xfId="1134"/>
    <cellStyle name="_Final_Book_010301_Summary_Квант_2011" xfId="1135"/>
    <cellStyle name="_Final_Book_010301_Summary_Квант_2011 2" xfId="1136"/>
    <cellStyle name="_Final_Book_010301_Summary_Квант_2011 3" xfId="1137"/>
    <cellStyle name="_Final_Book_010301_Summary_Квант_2011 4" xfId="1138"/>
    <cellStyle name="_Final_Book_010301_Summary_Квант_2011 5" xfId="1139"/>
    <cellStyle name="_Final_Book_010301_Summary_штатки с учетом последних изменений (8.07.08.)" xfId="1140"/>
    <cellStyle name="_Final_Book_010301_Summary_Штатное расписание_Электрика" xfId="1141"/>
    <cellStyle name="_Final_Book_010301_Tax_form_1кв_3" xfId="1142"/>
    <cellStyle name="_Final_Book_010301_Tax_form_1кв_3 2" xfId="1143"/>
    <cellStyle name="_Final_Book_010301_Tax_form_1кв_3 3" xfId="1144"/>
    <cellStyle name="_Final_Book_010301_Tax_form_1кв_3 4" xfId="1145"/>
    <cellStyle name="_Final_Book_010301_Tax_form_1кв_3 5" xfId="1146"/>
    <cellStyle name="_Final_Book_010301_Tax_form_1кв_3_Альбом форм ЕБП11 (ВоКС) вар 18.01.11" xfId="1147"/>
    <cellStyle name="_Final_Book_010301_Tax_form_1кв_3_Альбом форм ЕБП11 (ВоКС) вар 18.01.11 2" xfId="1148"/>
    <cellStyle name="_Final_Book_010301_Tax_form_1кв_3_Альбом форм ЕБП11 (ВоКС) вар 18.01.11 3" xfId="1149"/>
    <cellStyle name="_Final_Book_010301_Tax_form_1кв_3_Альбом форм ЕБП11 (ВоКС) вар 18.01.11 4" xfId="1150"/>
    <cellStyle name="_Final_Book_010301_Tax_form_1кв_3_Альбом форм ЕБП11 (ВоКС) вар 18.01.11 5" xfId="1151"/>
    <cellStyle name="_Final_Book_010301_Tax_form_1кв_3_Альбом форм ЕБП11 (ДЗО)" xfId="1152"/>
    <cellStyle name="_Final_Book_010301_Tax_form_1кв_3_Альбом форм ЕБП11 (ДЗО) 2" xfId="1153"/>
    <cellStyle name="_Final_Book_010301_Tax_form_1кв_3_Альбом форм ЕБП11 (ДЗО) 3" xfId="1154"/>
    <cellStyle name="_Final_Book_010301_Tax_form_1кв_3_Альбом форм ЕБП11 (ДЗО) 4" xfId="1155"/>
    <cellStyle name="_Final_Book_010301_Tax_form_1кв_3_Альбом форм ЕБП11 (ДЗО) 5" xfId="1156"/>
    <cellStyle name="_Final_Book_010301_Tax_form_1кв_3_Анализ_ФХД_ДЗО_2007_г форматы (для Москвы)" xfId="1157"/>
    <cellStyle name="_Final_Book_010301_Tax_form_1кв_3_Волжские_2011" xfId="1158"/>
    <cellStyle name="_Final_Book_010301_Tax_form_1кв_3_Волжские_2011 2" xfId="1159"/>
    <cellStyle name="_Final_Book_010301_Tax_form_1кв_3_Волжские_2011 3" xfId="1160"/>
    <cellStyle name="_Final_Book_010301_Tax_form_1кв_3_Волжские_2011 4" xfId="1161"/>
    <cellStyle name="_Final_Book_010301_Tax_form_1кв_3_Волжские_2011 5" xfId="1162"/>
    <cellStyle name="_Final_Book_010301_Tax_form_1кв_3_Исполнение ЕБП07 декабрь 2007 ОАО НКС 7" xfId="1163"/>
    <cellStyle name="_Final_Book_010301_Tax_form_1кв_3_Исполнение ЕБП07 декабрь 2007 ОАО НКС 8" xfId="1164"/>
    <cellStyle name="_Final_Book_010301_Tax_form_1кв_3_Исполнение ЕБП08 (ДЗО) для Москвы 2" xfId="1165"/>
    <cellStyle name="_Final_Book_010301_Tax_form_1кв_3_Исполнение ЕБП2007 (ДЗО)2" xfId="1166"/>
    <cellStyle name="_Final_Book_010301_Tax_form_1кв_3_Квант_2011" xfId="1167"/>
    <cellStyle name="_Final_Book_010301_Tax_form_1кв_3_Квант_2011 2" xfId="1168"/>
    <cellStyle name="_Final_Book_010301_Tax_form_1кв_3_Квант_2011 3" xfId="1169"/>
    <cellStyle name="_Final_Book_010301_Tax_form_1кв_3_Квант_2011 4" xfId="1170"/>
    <cellStyle name="_Final_Book_010301_Tax_form_1кв_3_Квант_2011 5" xfId="1171"/>
    <cellStyle name="_Final_Book_010301_Tax_form_1кв_3_штатки с учетом последних изменений (8.07.08.)" xfId="1172"/>
    <cellStyle name="_Final_Book_010301_Tax_form_1кв_3_Штатное расписание_Электрика" xfId="1173"/>
    <cellStyle name="_Final_Book_010301_Альбом форм ЕБП11 (ВоКС) вар 18.01.11" xfId="1174"/>
    <cellStyle name="_Final_Book_010301_Альбом форм ЕБП11 (ВоКС) вар 18.01.11 2" xfId="1175"/>
    <cellStyle name="_Final_Book_010301_Альбом форм ЕБП11 (ВоКС) вар 18.01.11 3" xfId="1176"/>
    <cellStyle name="_Final_Book_010301_Альбом форм ЕБП11 (ВоКС) вар 18.01.11 4" xfId="1177"/>
    <cellStyle name="_Final_Book_010301_Альбом форм ЕБП11 (ВоКС) вар 18.01.11 5" xfId="1178"/>
    <cellStyle name="_Final_Book_010301_Альбом форм ЕБП11 (ДЗО)" xfId="1179"/>
    <cellStyle name="_Final_Book_010301_Альбом форм ЕБП11 (ДЗО) 2" xfId="1180"/>
    <cellStyle name="_Final_Book_010301_Альбом форм ЕБП11 (ДЗО) 3" xfId="1181"/>
    <cellStyle name="_Final_Book_010301_Альбом форм ЕБП11 (ДЗО) 4" xfId="1182"/>
    <cellStyle name="_Final_Book_010301_Альбом форм ЕБП11 (ДЗО) 5" xfId="1183"/>
    <cellStyle name="_Final_Book_010301_Анализ_ФХД_ДЗО_2007_г форматы (для Москвы)" xfId="1184"/>
    <cellStyle name="_Final_Book_010301_БКЭ" xfId="1185"/>
    <cellStyle name="_Final_Book_010301_БКЭ 2" xfId="1186"/>
    <cellStyle name="_Final_Book_010301_БКЭ 3" xfId="1187"/>
    <cellStyle name="_Final_Book_010301_БКЭ 4" xfId="1188"/>
    <cellStyle name="_Final_Book_010301_БКЭ 5" xfId="1189"/>
    <cellStyle name="_Final_Book_010301_БКЭ_Альбом форм ЕБП11 (ВоКС) вар 18.01.11" xfId="1190"/>
    <cellStyle name="_Final_Book_010301_БКЭ_Альбом форм ЕБП11 (ВоКС) вар 18.01.11 2" xfId="1191"/>
    <cellStyle name="_Final_Book_010301_БКЭ_Альбом форм ЕБП11 (ВоКС) вар 18.01.11 3" xfId="1192"/>
    <cellStyle name="_Final_Book_010301_БКЭ_Альбом форм ЕБП11 (ВоКС) вар 18.01.11 4" xfId="1193"/>
    <cellStyle name="_Final_Book_010301_БКЭ_Альбом форм ЕБП11 (ВоКС) вар 18.01.11 5" xfId="1194"/>
    <cellStyle name="_Final_Book_010301_БКЭ_Альбом форм ЕБП11 (ДЗО)" xfId="1195"/>
    <cellStyle name="_Final_Book_010301_БКЭ_Альбом форм ЕБП11 (ДЗО) 2" xfId="1196"/>
    <cellStyle name="_Final_Book_010301_БКЭ_Альбом форм ЕБП11 (ДЗО) 3" xfId="1197"/>
    <cellStyle name="_Final_Book_010301_БКЭ_Альбом форм ЕБП11 (ДЗО) 4" xfId="1198"/>
    <cellStyle name="_Final_Book_010301_БКЭ_Альбом форм ЕБП11 (ДЗО) 5" xfId="1199"/>
    <cellStyle name="_Final_Book_010301_БКЭ_Анализ_ФХД_ДЗО_2007_г форматы (для Москвы)" xfId="1200"/>
    <cellStyle name="_Final_Book_010301_БКЭ_Волжские_2011" xfId="1201"/>
    <cellStyle name="_Final_Book_010301_БКЭ_Волжские_2011 2" xfId="1202"/>
    <cellStyle name="_Final_Book_010301_БКЭ_Волжские_2011 3" xfId="1203"/>
    <cellStyle name="_Final_Book_010301_БКЭ_Волжские_2011 4" xfId="1204"/>
    <cellStyle name="_Final_Book_010301_БКЭ_Волжские_2011 5" xfId="1205"/>
    <cellStyle name="_Final_Book_010301_БКЭ_Исполнение ЕБП07 декабрь 2007 ОАО НКС 7" xfId="1206"/>
    <cellStyle name="_Final_Book_010301_БКЭ_Исполнение ЕБП07 декабрь 2007 ОАО НКС 8" xfId="1207"/>
    <cellStyle name="_Final_Book_010301_БКЭ_Исполнение ЕБП08 (ДЗО) для Москвы 2" xfId="1208"/>
    <cellStyle name="_Final_Book_010301_БКЭ_Исполнение ЕБП2007 (ДЗО)2" xfId="1209"/>
    <cellStyle name="_Final_Book_010301_БКЭ_Квант_2011" xfId="1210"/>
    <cellStyle name="_Final_Book_010301_БКЭ_Квант_2011 2" xfId="1211"/>
    <cellStyle name="_Final_Book_010301_БКЭ_Квант_2011 3" xfId="1212"/>
    <cellStyle name="_Final_Book_010301_БКЭ_Квант_2011 4" xfId="1213"/>
    <cellStyle name="_Final_Book_010301_БКЭ_Квант_2011 5" xfId="1214"/>
    <cellStyle name="_Final_Book_010301_БКЭ_штатки с учетом последних изменений (8.07.08.)" xfId="1215"/>
    <cellStyle name="_Final_Book_010301_БКЭ_Штатное расписание_Электрика" xfId="1216"/>
    <cellStyle name="_Final_Book_010301_Волжские_2011" xfId="1217"/>
    <cellStyle name="_Final_Book_010301_Волжские_2011 2" xfId="1218"/>
    <cellStyle name="_Final_Book_010301_Волжские_2011 3" xfId="1219"/>
    <cellStyle name="_Final_Book_010301_Волжские_2011 4" xfId="1220"/>
    <cellStyle name="_Final_Book_010301_Волжские_2011 5" xfId="1221"/>
    <cellStyle name="_Final_Book_010301_Исполнение ЕБП07 декабрь 2007 ОАО НКС 7" xfId="1222"/>
    <cellStyle name="_Final_Book_010301_Исполнение ЕБП07 декабрь 2007 ОАО НКС 8" xfId="1223"/>
    <cellStyle name="_Final_Book_010301_Исполнение ЕБП08 (ДЗО) для Москвы 2" xfId="1224"/>
    <cellStyle name="_Final_Book_010301_Исполнение ЕБП2007 (ДЗО)2" xfId="1225"/>
    <cellStyle name="_Final_Book_010301_Квант_2011" xfId="1226"/>
    <cellStyle name="_Final_Book_010301_Квант_2011 2" xfId="1227"/>
    <cellStyle name="_Final_Book_010301_Квант_2011 3" xfId="1228"/>
    <cellStyle name="_Final_Book_010301_Квант_2011 4" xfId="1229"/>
    <cellStyle name="_Final_Book_010301_Квант_2011 5" xfId="1230"/>
    <cellStyle name="_Final_Book_010301_штатки с учетом последних изменений (8.07.08.)" xfId="1231"/>
    <cellStyle name="_Final_Book_010301_Штатное расписание_Электрика" xfId="1232"/>
    <cellStyle name="_for_BD_Пакет_форм2уровня_баз_final" xfId="1233"/>
    <cellStyle name="_FTD INVENTORY STOCK 31.12.05" xfId="1234"/>
    <cellStyle name="_Gunshot DCF Model v.11 (disclosures) " xfId="1235"/>
    <cellStyle name="_Gunshot DCF Model v.11 (disclosures) _EBitda ноябрь 23.10 (на ПРМ)" xfId="1236"/>
    <cellStyle name="_Heading" xfId="1237"/>
    <cellStyle name="_Heading_Debt schedule" xfId="1238"/>
    <cellStyle name="_Heading_DRG Data" xfId="1239"/>
    <cellStyle name="_Heading_Key macto indicators" xfId="1240"/>
    <cellStyle name="_Heading_Meeting october 13_tmk" xfId="1241"/>
    <cellStyle name="_Heading_prestemp" xfId="1242"/>
    <cellStyle name="_Highlight" xfId="1243"/>
    <cellStyle name="_IBM PC" xfId="1244"/>
    <cellStyle name="_Info for 9M 2005" xfId="1245"/>
    <cellStyle name="_KhTZ DCF model 050915" xfId="1246"/>
    <cellStyle name="_KhTZ DCF model 050915 v.1" xfId="1247"/>
    <cellStyle name="_macro 2012 var 1" xfId="1248"/>
    <cellStyle name="_MB2006_sample2006_баз" xfId="1249"/>
    <cellStyle name="_MB2006_sample2006_баз_final_211105" xfId="1250"/>
    <cellStyle name="_MCFO_ART" xfId="1251"/>
    <cellStyle name="_Metal" xfId="1252"/>
    <cellStyle name="_MIFO_НТМК-Энерго_11.12." xfId="1253"/>
    <cellStyle name="_model" xfId="1254"/>
    <cellStyle name="_model 2" xfId="1255"/>
    <cellStyle name="_model 3" xfId="1256"/>
    <cellStyle name="_model 4" xfId="1257"/>
    <cellStyle name="_model 5" xfId="1258"/>
    <cellStyle name="_Model_RAB Мой" xfId="1259"/>
    <cellStyle name="_Model_RAB Мой 2" xfId="1260"/>
    <cellStyle name="_Model_RAB Мой 2_OREP.KU.2011.MONTHLY.02(v0.1)" xfId="1261"/>
    <cellStyle name="_Model_RAB Мой 2_OREP.KU.2011.MONTHLY.02(v0.4)" xfId="1262"/>
    <cellStyle name="_Model_RAB Мой 2_OREP.KU.2011.MONTHLY.11(v1.4)" xfId="1263"/>
    <cellStyle name="_Model_RAB Мой 2_TEHSHEET" xfId="1264"/>
    <cellStyle name="_Model_RAB Мой 2_UPDATE.OREP.KU.2011.MONTHLY.02.TO.1.2" xfId="1265"/>
    <cellStyle name="_Model_RAB Мой 3" xfId="1266"/>
    <cellStyle name="_Model_RAB Мой 4" xfId="1267"/>
    <cellStyle name="_Model_RAB Мой 5" xfId="1268"/>
    <cellStyle name="_Model_RAB Мой_2010 для П-3" xfId="1269"/>
    <cellStyle name="_Model_RAB Мой_46EE.2011(v1.0)" xfId="1270"/>
    <cellStyle name="_Model_RAB Мой_46EE.2011(v1.0)_46TE.2011(v1.0)" xfId="1271"/>
    <cellStyle name="_Model_RAB Мой_46EE.2011(v1.0)_INDEX.STATION.2012(v1.0)_" xfId="1272"/>
    <cellStyle name="_Model_RAB Мой_46EE.2011(v1.0)_INDEX.STATION.2012(v2.0)" xfId="1273"/>
    <cellStyle name="_Model_RAB Мой_46EE.2011(v1.0)_INDEX.STATION.2012(v2.1)" xfId="1274"/>
    <cellStyle name="_Model_RAB Мой_46EE.2011(v1.0)_TEPLO.PREDEL.2012.M(v1.1)_test" xfId="1275"/>
    <cellStyle name="_Model_RAB Мой_46EE.2011(v1.2)" xfId="1276"/>
    <cellStyle name="_Model_RAB Мой_46EE.2011(v1.2)_FORM15.2013" xfId="1277"/>
    <cellStyle name="_Model_RAB Мой_46EE.2011(v1.2)_FORM3.2013" xfId="1278"/>
    <cellStyle name="_Model_RAB Мой_46EE.2011(v1.2)_FORM4.2013" xfId="1279"/>
    <cellStyle name="_Model_RAB Мой_46EE.2011(v1.2)_FORM5.2012(v1.0)" xfId="1280"/>
    <cellStyle name="_Model_RAB Мой_46EE.2011(v1.2)_FORM8.2013(v0.3)" xfId="1281"/>
    <cellStyle name="_Model_RAB Мой_46EE.2011(v1.2)_OREP.INV.GEN.G(v1.0)" xfId="1282"/>
    <cellStyle name="_Model_RAB Мой_46EP.2011(v2.0)" xfId="1283"/>
    <cellStyle name="_Model_RAB Мой_46EP.2012(v0.1)" xfId="1284"/>
    <cellStyle name="_Model_RAB Мой_46TE.2011(v1.0)" xfId="1285"/>
    <cellStyle name="_Model_RAB Мой_4DNS.UPDATE.EXAMPLE" xfId="1286"/>
    <cellStyle name="_Model_RAB Мой_ARMRAZR" xfId="1287"/>
    <cellStyle name="_Model_RAB Мой_ARMRAZR 2" xfId="1288"/>
    <cellStyle name="_Model_RAB Мой_BALANCE.TBO.2011YEAR(v1.1)" xfId="1289"/>
    <cellStyle name="_Model_RAB Мой_BALANCE.WARM.2010.FACT(v1.0)" xfId="1290"/>
    <cellStyle name="_Model_RAB Мой_BALANCE.WARM.2010.PLAN" xfId="1291"/>
    <cellStyle name="_Model_RAB Мой_BALANCE.WARM.2010.PLAN_FORM15.2013" xfId="1292"/>
    <cellStyle name="_Model_RAB Мой_BALANCE.WARM.2010.PLAN_FORM3.2013" xfId="1293"/>
    <cellStyle name="_Model_RAB Мой_BALANCE.WARM.2010.PLAN_FORM4.2013" xfId="1294"/>
    <cellStyle name="_Model_RAB Мой_BALANCE.WARM.2010.PLAN_FORM5.2012(v1.0)" xfId="1295"/>
    <cellStyle name="_Model_RAB Мой_BALANCE.WARM.2010.PLAN_OREP.INV.GEN.G(v1.0)" xfId="1296"/>
    <cellStyle name="_Model_RAB Мой_BALANCE.WARM.2011YEAR(v0.7)" xfId="1297"/>
    <cellStyle name="_Model_RAB Мой_BALANCE.WARM.2011YEAR(v0.7)_FORM15.2013" xfId="1298"/>
    <cellStyle name="_Model_RAB Мой_BALANCE.WARM.2011YEAR(v0.7)_FORM3.2013" xfId="1299"/>
    <cellStyle name="_Model_RAB Мой_BALANCE.WARM.2011YEAR(v0.7)_FORM4.2013" xfId="1300"/>
    <cellStyle name="_Model_RAB Мой_BALANCE.WARM.2011YEAR(v0.7)_FORM5.2012(v1.0)" xfId="1301"/>
    <cellStyle name="_Model_RAB Мой_BALANCE.WARM.2011YEAR(v0.7)_OREP.INV.GEN.G(v1.0)" xfId="1302"/>
    <cellStyle name="_Model_RAB Мой_BALANCE.WARM.2011YEAR.NEW.UPDATE.SCHEME" xfId="1303"/>
    <cellStyle name="_Model_RAB Мой_CALC.NORMATIV.KU(v0.2)" xfId="1304"/>
    <cellStyle name="_Model_RAB Мой_DOPFACTOR.VO.2012(v1.0)" xfId="1305"/>
    <cellStyle name="_Model_RAB Мой_EE.2REK.P2011.4.78(v0.3)" xfId="1306"/>
    <cellStyle name="_Model_RAB Мой_FORM15.2013" xfId="1307"/>
    <cellStyle name="_Model_RAB Мой_form3 2012(v1 0) кор (2)" xfId="1308"/>
    <cellStyle name="_Model_RAB Мой_FORM3.1.2013(v0.2)" xfId="1309"/>
    <cellStyle name="_Model_RAB Мой_FORM3.2013(v1.0)" xfId="1310"/>
    <cellStyle name="_Model_RAB Мой_FORM3.REG(v1.0)" xfId="1311"/>
    <cellStyle name="_Model_RAB Мой_FORM910.2012(v0.5)" xfId="1312"/>
    <cellStyle name="_Model_RAB Мой_FORM910.2012(v0.5)_FORM5.2012(v1.0)" xfId="1313"/>
    <cellStyle name="_Model_RAB Мой_FORM910.2012(v1.1)" xfId="1314"/>
    <cellStyle name="_Model_RAB Мой_INDEX.STATION.2012(v2.1)" xfId="1315"/>
    <cellStyle name="_Model_RAB Мой_INVEST.EE.PLAN.4.78(v0.1)" xfId="1316"/>
    <cellStyle name="_Model_RAB Мой_INVEST.EE.PLAN.4.78(v0.3)" xfId="1317"/>
    <cellStyle name="_Model_RAB Мой_INVEST.EE.PLAN.4.78(v1.0)" xfId="1318"/>
    <cellStyle name="_Model_RAB Мой_INVEST.EE.PLAN.4.78(v1.0)_PASSPORT.TEPLO.PROIZV(v2.0)" xfId="1319"/>
    <cellStyle name="_Model_RAB Мой_INVEST.EE.PLAN.4.78(v1.0)_PASSPORT.TEPLO.PROIZV(v2.0)_FORM4.2013" xfId="1320"/>
    <cellStyle name="_Model_RAB Мой_INVEST.PLAN.4.78(v0.1)" xfId="1321"/>
    <cellStyle name="_Model_RAB Мой_INVEST.WARM.PLAN.4.78(v0.1)" xfId="1322"/>
    <cellStyle name="_Model_RAB Мой_INVEST_WARM_PLAN" xfId="1323"/>
    <cellStyle name="_Model_RAB Мой_NADB.JNVLP.APTEKA.2012(v1.0)_21_02_12" xfId="1324"/>
    <cellStyle name="_Model_RAB Мой_NADB.JNVLS.APTEKA.2011(v1.3.3)" xfId="1325"/>
    <cellStyle name="_Model_RAB Мой_NADB.JNVLS.APTEKA.2011(v1.3.3) 2" xfId="1326"/>
    <cellStyle name="_Model_RAB Мой_NADB.JNVLS.APTEKA.2011(v1.3.3)_46TE.2011(v1.0)" xfId="1327"/>
    <cellStyle name="_Model_RAB Мой_NADB.JNVLS.APTEKA.2011(v1.3.3)_INDEX.STATION.2012(v1.0)_" xfId="1328"/>
    <cellStyle name="_Model_RAB Мой_NADB.JNVLS.APTEKA.2011(v1.3.3)_INDEX.STATION.2012(v2.0)" xfId="1329"/>
    <cellStyle name="_Model_RAB Мой_NADB.JNVLS.APTEKA.2011(v1.3.3)_INDEX.STATION.2012(v2.1)" xfId="1330"/>
    <cellStyle name="_Model_RAB Мой_NADB.JNVLS.APTEKA.2011(v1.3.3)_TEPLO.PREDEL.2012.M(v1.1)_test" xfId="1331"/>
    <cellStyle name="_Model_RAB Мой_NADB.JNVLS.APTEKA.2011(v1.3.4)" xfId="1332"/>
    <cellStyle name="_Model_RAB Мой_NADB.JNVLS.APTEKA.2011(v1.3.4)_46TE.2011(v1.0)" xfId="1333"/>
    <cellStyle name="_Model_RAB Мой_NADB.JNVLS.APTEKA.2011(v1.3.4)_INDEX.STATION.2012(v1.0)_" xfId="1334"/>
    <cellStyle name="_Model_RAB Мой_NADB.JNVLS.APTEKA.2011(v1.3.4)_INDEX.STATION.2012(v2.0)" xfId="1335"/>
    <cellStyle name="_Model_RAB Мой_NADB.JNVLS.APTEKA.2011(v1.3.4)_INDEX.STATION.2012(v2.1)" xfId="1336"/>
    <cellStyle name="_Model_RAB Мой_NADB.JNVLS.APTEKA.2011(v1.3.4)_TEPLO.PREDEL.2012.M(v1.1)_test" xfId="1337"/>
    <cellStyle name="_Model_RAB Мой_PASSPORT.TEPLO.PROIZV(v2.1)" xfId="1338"/>
    <cellStyle name="_Model_RAB Мой_PASSPORT.TEPLO.SETI(v0.7)" xfId="1339"/>
    <cellStyle name="_Model_RAB Мой_PASSPORT.TEPLO.SETI(v1.0)" xfId="1340"/>
    <cellStyle name="_Model_RAB Мой_PR.PROG.WARM.NOTCOMBI.2012.2.16_v1.4(04.04.11) " xfId="1341"/>
    <cellStyle name="_Model_RAB Мой_PREDEL.JKH.UTV.2011(v1.0.1)" xfId="1342"/>
    <cellStyle name="_Model_RAB Мой_PREDEL.JKH.UTV.2011(v1.0.1)_46TE.2011(v1.0)" xfId="1343"/>
    <cellStyle name="_Model_RAB Мой_PREDEL.JKH.UTV.2011(v1.0.1)_INDEX.STATION.2012(v1.0)_" xfId="1344"/>
    <cellStyle name="_Model_RAB Мой_PREDEL.JKH.UTV.2011(v1.0.1)_INDEX.STATION.2012(v2.0)" xfId="1345"/>
    <cellStyle name="_Model_RAB Мой_PREDEL.JKH.UTV.2011(v1.0.1)_INDEX.STATION.2012(v2.1)" xfId="1346"/>
    <cellStyle name="_Model_RAB Мой_PREDEL.JKH.UTV.2011(v1.0.1)_TEPLO.PREDEL.2012.M(v1.1)_test" xfId="1347"/>
    <cellStyle name="_Model_RAB Мой_PREDEL.JKH.UTV.2011(v1.1)" xfId="1348"/>
    <cellStyle name="_Model_RAB Мой_PREDEL.JKH.UTV.2011(v1.1)_FORM15.2013" xfId="1349"/>
    <cellStyle name="_Model_RAB Мой_PREDEL.JKH.UTV.2011(v1.1)_FORM3.2013" xfId="1350"/>
    <cellStyle name="_Model_RAB Мой_PREDEL.JKH.UTV.2011(v1.1)_FORM4.2013" xfId="1351"/>
    <cellStyle name="_Model_RAB Мой_PREDEL.JKH.UTV.2011(v1.1)_FORM5.2012(v1.0)" xfId="1352"/>
    <cellStyle name="_Model_RAB Мой_PREDEL.JKH.UTV.2011(v1.1)_OREP.INV.GEN.G(v1.0)" xfId="1353"/>
    <cellStyle name="_Model_RAB Мой_REP.BLR.2012(v1.0)" xfId="1354"/>
    <cellStyle name="_Model_RAB Мой_TEHSHEET" xfId="1355"/>
    <cellStyle name="_Model_RAB Мой_TEPLO.PREDEL.2012.M(v1.1)" xfId="1356"/>
    <cellStyle name="_Model_RAB Мой_TEST.TEMPLATE" xfId="1357"/>
    <cellStyle name="_Model_RAB Мой_UPDATE.46EE.2011.TO.1.1" xfId="1358"/>
    <cellStyle name="_Model_RAB Мой_UPDATE.46EE.2011.TO.1.1 2" xfId="1359"/>
    <cellStyle name="_Model_RAB Мой_UPDATE.46TE.2011.TO.1.1" xfId="1360"/>
    <cellStyle name="_Model_RAB Мой_UPDATE.46TE.2011.TO.1.2" xfId="1361"/>
    <cellStyle name="_Model_RAB Мой_UPDATE.BALANCE.WARM.2011YEAR.TO.1.1" xfId="1362"/>
    <cellStyle name="_Model_RAB Мой_UPDATE.BALANCE.WARM.2011YEAR.TO.1.1_46TE.2011(v1.0)" xfId="1363"/>
    <cellStyle name="_Model_RAB Мой_UPDATE.BALANCE.WARM.2011YEAR.TO.1.1_INDEX.STATION.2012(v1.0)_" xfId="1364"/>
    <cellStyle name="_Model_RAB Мой_UPDATE.BALANCE.WARM.2011YEAR.TO.1.1_INDEX.STATION.2012(v2.0)" xfId="1365"/>
    <cellStyle name="_Model_RAB Мой_UPDATE.BALANCE.WARM.2011YEAR.TO.1.1_INDEX.STATION.2012(v2.1)" xfId="1366"/>
    <cellStyle name="_Model_RAB Мой_UPDATE.BALANCE.WARM.2011YEAR.TO.1.1_OREP.KU.2011.MONTHLY.02(v1.1)" xfId="1367"/>
    <cellStyle name="_Model_RAB Мой_UPDATE.BALANCE.WARM.2011YEAR.TO.1.1_TEPLO.PREDEL.2012.M(v1.1)_test" xfId="1368"/>
    <cellStyle name="_Model_RAB Мой_UPDATE.NADB.JNVLS.APTEKA.2011.TO.1.3.4" xfId="1369"/>
    <cellStyle name="_Model_RAB Мой_Баланс ЭЛЕКТРИКА 2012_120911_1" xfId="1370"/>
    <cellStyle name="_Model_RAB Мой_Баланс ЭЛЕКТРИКА 2012_130911" xfId="1371"/>
    <cellStyle name="_Model_RAB Мой_Баланс ЭЛЕКТРИКА 2012_140911_7" xfId="1372"/>
    <cellStyle name="_Model_RAB Мой_Выручка 2011 - вар 2 утв.  тарифы КТН" xfId="1373"/>
    <cellStyle name="_Model_RAB Мой_Книга2" xfId="1374"/>
    <cellStyle name="_Model_RAB Мой_Книга2_PR.PROG.WARM.NOTCOMBI.2012.2.16_v1.4(04.04.11) " xfId="1375"/>
    <cellStyle name="_Model_RAB Мой_Прил к закл и  Прот по НВВ 2013" xfId="1376"/>
    <cellStyle name="_Model_RAB Мой_ТЭП ожид. 1кв" xfId="1377"/>
    <cellStyle name="_Model_RAB_MRSK_svod" xfId="1378"/>
    <cellStyle name="_Model_RAB_MRSK_svod 2" xfId="1379"/>
    <cellStyle name="_Model_RAB_MRSK_svod 2_OREP.KU.2011.MONTHLY.02(v0.1)" xfId="1380"/>
    <cellStyle name="_Model_RAB_MRSK_svod 2_OREP.KU.2011.MONTHLY.02(v0.4)" xfId="1381"/>
    <cellStyle name="_Model_RAB_MRSK_svod 2_OREP.KU.2011.MONTHLY.11(v1.4)" xfId="1382"/>
    <cellStyle name="_Model_RAB_MRSK_svod 2_TEHSHEET" xfId="1383"/>
    <cellStyle name="_Model_RAB_MRSK_svod 2_UPDATE.OREP.KU.2011.MONTHLY.02.TO.1.2" xfId="1384"/>
    <cellStyle name="_Model_RAB_MRSK_svod 3" xfId="1385"/>
    <cellStyle name="_Model_RAB_MRSK_svod 4" xfId="1386"/>
    <cellStyle name="_Model_RAB_MRSK_svod 5" xfId="1387"/>
    <cellStyle name="_Model_RAB_MRSK_svod_2010 для П-3" xfId="1388"/>
    <cellStyle name="_Model_RAB_MRSK_svod_46EE.2011(v1.0)" xfId="1389"/>
    <cellStyle name="_Model_RAB_MRSK_svod_46EE.2011(v1.0)_46TE.2011(v1.0)" xfId="1390"/>
    <cellStyle name="_Model_RAB_MRSK_svod_46EE.2011(v1.0)_INDEX.STATION.2012(v1.0)_" xfId="1391"/>
    <cellStyle name="_Model_RAB_MRSK_svod_46EE.2011(v1.0)_INDEX.STATION.2012(v2.0)" xfId="1392"/>
    <cellStyle name="_Model_RAB_MRSK_svod_46EE.2011(v1.0)_INDEX.STATION.2012(v2.1)" xfId="1393"/>
    <cellStyle name="_Model_RAB_MRSK_svod_46EE.2011(v1.0)_TEPLO.PREDEL.2012.M(v1.1)_test" xfId="1394"/>
    <cellStyle name="_Model_RAB_MRSK_svod_46EE.2011(v1.2)" xfId="1395"/>
    <cellStyle name="_Model_RAB_MRSK_svod_46EE.2011(v1.2)_FORM15.2013" xfId="1396"/>
    <cellStyle name="_Model_RAB_MRSK_svod_46EE.2011(v1.2)_FORM3.2013" xfId="1397"/>
    <cellStyle name="_Model_RAB_MRSK_svod_46EE.2011(v1.2)_FORM4.2013" xfId="1398"/>
    <cellStyle name="_Model_RAB_MRSK_svod_46EE.2011(v1.2)_FORM5.2012(v1.0)" xfId="1399"/>
    <cellStyle name="_Model_RAB_MRSK_svod_46EE.2011(v1.2)_FORM8.2013(v0.3)" xfId="1400"/>
    <cellStyle name="_Model_RAB_MRSK_svod_46EE.2011(v1.2)_OREP.INV.GEN.G(v1.0)" xfId="1401"/>
    <cellStyle name="_Model_RAB_MRSK_svod_46EP.2011(v2.0)" xfId="1402"/>
    <cellStyle name="_Model_RAB_MRSK_svod_46EP.2012(v0.1)" xfId="1403"/>
    <cellStyle name="_Model_RAB_MRSK_svod_46TE.2011(v1.0)" xfId="1404"/>
    <cellStyle name="_Model_RAB_MRSK_svod_4DNS.UPDATE.EXAMPLE" xfId="1405"/>
    <cellStyle name="_Model_RAB_MRSK_svod_ARMRAZR" xfId="1406"/>
    <cellStyle name="_Model_RAB_MRSK_svod_ARMRAZR 2" xfId="1407"/>
    <cellStyle name="_Model_RAB_MRSK_svod_BALANCE.TBO.2011YEAR(v1.1)" xfId="1408"/>
    <cellStyle name="_Model_RAB_MRSK_svod_BALANCE.WARM.2010.FACT(v1.0)" xfId="1409"/>
    <cellStyle name="_Model_RAB_MRSK_svod_BALANCE.WARM.2010.PLAN" xfId="1410"/>
    <cellStyle name="_Model_RAB_MRSK_svod_BALANCE.WARM.2010.PLAN_FORM15.2013" xfId="1411"/>
    <cellStyle name="_Model_RAB_MRSK_svod_BALANCE.WARM.2010.PLAN_FORM3.2013" xfId="1412"/>
    <cellStyle name="_Model_RAB_MRSK_svod_BALANCE.WARM.2010.PLAN_FORM4.2013" xfId="1413"/>
    <cellStyle name="_Model_RAB_MRSK_svod_BALANCE.WARM.2010.PLAN_FORM5.2012(v1.0)" xfId="1414"/>
    <cellStyle name="_Model_RAB_MRSK_svod_BALANCE.WARM.2010.PLAN_OREP.INV.GEN.G(v1.0)" xfId="1415"/>
    <cellStyle name="_Model_RAB_MRSK_svod_BALANCE.WARM.2011YEAR(v0.7)" xfId="1416"/>
    <cellStyle name="_Model_RAB_MRSK_svod_BALANCE.WARM.2011YEAR(v0.7)_FORM15.2013" xfId="1417"/>
    <cellStyle name="_Model_RAB_MRSK_svod_BALANCE.WARM.2011YEAR(v0.7)_FORM3.2013" xfId="1418"/>
    <cellStyle name="_Model_RAB_MRSK_svod_BALANCE.WARM.2011YEAR(v0.7)_FORM4.2013" xfId="1419"/>
    <cellStyle name="_Model_RAB_MRSK_svod_BALANCE.WARM.2011YEAR(v0.7)_FORM5.2012(v1.0)" xfId="1420"/>
    <cellStyle name="_Model_RAB_MRSK_svod_BALANCE.WARM.2011YEAR(v0.7)_OREP.INV.GEN.G(v1.0)" xfId="1421"/>
    <cellStyle name="_Model_RAB_MRSK_svod_BALANCE.WARM.2011YEAR.NEW.UPDATE.SCHEME" xfId="1422"/>
    <cellStyle name="_Model_RAB_MRSK_svod_CALC.NORMATIV.KU(v0.2)" xfId="1423"/>
    <cellStyle name="_Model_RAB_MRSK_svod_DOPFACTOR.VO.2012(v1.0)" xfId="1424"/>
    <cellStyle name="_Model_RAB_MRSK_svod_EE.2REK.P2011.4.78(v0.3)" xfId="1425"/>
    <cellStyle name="_Model_RAB_MRSK_svod_FORM15.2013" xfId="1426"/>
    <cellStyle name="_Model_RAB_MRSK_svod_form3 2012(v1 0) кор (2)" xfId="1427"/>
    <cellStyle name="_Model_RAB_MRSK_svod_FORM3.1.2013(v0.2)" xfId="1428"/>
    <cellStyle name="_Model_RAB_MRSK_svod_FORM3.2013(v1.0)" xfId="1429"/>
    <cellStyle name="_Model_RAB_MRSK_svod_FORM3.REG(v1.0)" xfId="1430"/>
    <cellStyle name="_Model_RAB_MRSK_svod_FORM910.2012(v0.5)" xfId="1431"/>
    <cellStyle name="_Model_RAB_MRSK_svod_FORM910.2012(v0.5)_FORM5.2012(v1.0)" xfId="1432"/>
    <cellStyle name="_Model_RAB_MRSK_svod_FORM910.2012(v1.1)" xfId="1433"/>
    <cellStyle name="_Model_RAB_MRSK_svod_INDEX.STATION.2012(v2.1)" xfId="1434"/>
    <cellStyle name="_Model_RAB_MRSK_svod_INVEST.EE.PLAN.4.78(v0.1)" xfId="1435"/>
    <cellStyle name="_Model_RAB_MRSK_svod_INVEST.EE.PLAN.4.78(v0.3)" xfId="1436"/>
    <cellStyle name="_Model_RAB_MRSK_svod_INVEST.EE.PLAN.4.78(v1.0)" xfId="1437"/>
    <cellStyle name="_Model_RAB_MRSK_svod_INVEST.EE.PLAN.4.78(v1.0)_PASSPORT.TEPLO.PROIZV(v2.0)" xfId="1438"/>
    <cellStyle name="_Model_RAB_MRSK_svod_INVEST.EE.PLAN.4.78(v1.0)_PASSPORT.TEPLO.PROIZV(v2.0)_FORM4.2013" xfId="1439"/>
    <cellStyle name="_Model_RAB_MRSK_svod_INVEST.PLAN.4.78(v0.1)" xfId="1440"/>
    <cellStyle name="_Model_RAB_MRSK_svod_INVEST.WARM.PLAN.4.78(v0.1)" xfId="1441"/>
    <cellStyle name="_Model_RAB_MRSK_svod_INVEST_WARM_PLAN" xfId="1442"/>
    <cellStyle name="_Model_RAB_MRSK_svod_NADB.JNVLP.APTEKA.2012(v1.0)_21_02_12" xfId="1443"/>
    <cellStyle name="_Model_RAB_MRSK_svod_NADB.JNVLS.APTEKA.2011(v1.3.3)" xfId="1444"/>
    <cellStyle name="_Model_RAB_MRSK_svod_NADB.JNVLS.APTEKA.2011(v1.3.3) 2" xfId="1445"/>
    <cellStyle name="_Model_RAB_MRSK_svod_NADB.JNVLS.APTEKA.2011(v1.3.3)_46TE.2011(v1.0)" xfId="1446"/>
    <cellStyle name="_Model_RAB_MRSK_svod_NADB.JNVLS.APTEKA.2011(v1.3.3)_INDEX.STATION.2012(v1.0)_" xfId="1447"/>
    <cellStyle name="_Model_RAB_MRSK_svod_NADB.JNVLS.APTEKA.2011(v1.3.3)_INDEX.STATION.2012(v2.0)" xfId="1448"/>
    <cellStyle name="_Model_RAB_MRSK_svod_NADB.JNVLS.APTEKA.2011(v1.3.3)_INDEX.STATION.2012(v2.1)" xfId="1449"/>
    <cellStyle name="_Model_RAB_MRSK_svod_NADB.JNVLS.APTEKA.2011(v1.3.3)_TEPLO.PREDEL.2012.M(v1.1)_test" xfId="1450"/>
    <cellStyle name="_Model_RAB_MRSK_svod_NADB.JNVLS.APTEKA.2011(v1.3.4)" xfId="1451"/>
    <cellStyle name="_Model_RAB_MRSK_svod_NADB.JNVLS.APTEKA.2011(v1.3.4)_46TE.2011(v1.0)" xfId="1452"/>
    <cellStyle name="_Model_RAB_MRSK_svod_NADB.JNVLS.APTEKA.2011(v1.3.4)_INDEX.STATION.2012(v1.0)_" xfId="1453"/>
    <cellStyle name="_Model_RAB_MRSK_svod_NADB.JNVLS.APTEKA.2011(v1.3.4)_INDEX.STATION.2012(v2.0)" xfId="1454"/>
    <cellStyle name="_Model_RAB_MRSK_svod_NADB.JNVLS.APTEKA.2011(v1.3.4)_INDEX.STATION.2012(v2.1)" xfId="1455"/>
    <cellStyle name="_Model_RAB_MRSK_svod_NADB.JNVLS.APTEKA.2011(v1.3.4)_TEPLO.PREDEL.2012.M(v1.1)_test" xfId="1456"/>
    <cellStyle name="_Model_RAB_MRSK_svod_PASSPORT.TEPLO.PROIZV(v2.1)" xfId="1457"/>
    <cellStyle name="_Model_RAB_MRSK_svod_PASSPORT.TEPLO.SETI(v0.7)" xfId="1458"/>
    <cellStyle name="_Model_RAB_MRSK_svod_PASSPORT.TEPLO.SETI(v1.0)" xfId="1459"/>
    <cellStyle name="_Model_RAB_MRSK_svod_PR.PROG.WARM.NOTCOMBI.2012.2.16_v1.4(04.04.11) " xfId="1460"/>
    <cellStyle name="_Model_RAB_MRSK_svod_PREDEL.JKH.UTV.2011(v1.0.1)" xfId="1461"/>
    <cellStyle name="_Model_RAB_MRSK_svod_PREDEL.JKH.UTV.2011(v1.0.1)_46TE.2011(v1.0)" xfId="1462"/>
    <cellStyle name="_Model_RAB_MRSK_svod_PREDEL.JKH.UTV.2011(v1.0.1)_INDEX.STATION.2012(v1.0)_" xfId="1463"/>
    <cellStyle name="_Model_RAB_MRSK_svod_PREDEL.JKH.UTV.2011(v1.0.1)_INDEX.STATION.2012(v2.0)" xfId="1464"/>
    <cellStyle name="_Model_RAB_MRSK_svod_PREDEL.JKH.UTV.2011(v1.0.1)_INDEX.STATION.2012(v2.1)" xfId="1465"/>
    <cellStyle name="_Model_RAB_MRSK_svod_PREDEL.JKH.UTV.2011(v1.0.1)_TEPLO.PREDEL.2012.M(v1.1)_test" xfId="1466"/>
    <cellStyle name="_Model_RAB_MRSK_svod_PREDEL.JKH.UTV.2011(v1.1)" xfId="1467"/>
    <cellStyle name="_Model_RAB_MRSK_svod_PREDEL.JKH.UTV.2011(v1.1)_FORM15.2013" xfId="1468"/>
    <cellStyle name="_Model_RAB_MRSK_svod_PREDEL.JKH.UTV.2011(v1.1)_FORM3.2013" xfId="1469"/>
    <cellStyle name="_Model_RAB_MRSK_svod_PREDEL.JKH.UTV.2011(v1.1)_FORM4.2013" xfId="1470"/>
    <cellStyle name="_Model_RAB_MRSK_svod_PREDEL.JKH.UTV.2011(v1.1)_FORM5.2012(v1.0)" xfId="1471"/>
    <cellStyle name="_Model_RAB_MRSK_svod_PREDEL.JKH.UTV.2011(v1.1)_OREP.INV.GEN.G(v1.0)" xfId="1472"/>
    <cellStyle name="_Model_RAB_MRSK_svod_REP.BLR.2012(v1.0)" xfId="1473"/>
    <cellStyle name="_Model_RAB_MRSK_svod_TEHSHEET" xfId="1474"/>
    <cellStyle name="_Model_RAB_MRSK_svod_TEPLO.PREDEL.2012.M(v1.1)" xfId="1475"/>
    <cellStyle name="_Model_RAB_MRSK_svod_TEST.TEMPLATE" xfId="1476"/>
    <cellStyle name="_Model_RAB_MRSK_svod_UPDATE.46EE.2011.TO.1.1" xfId="1477"/>
    <cellStyle name="_Model_RAB_MRSK_svod_UPDATE.46EE.2011.TO.1.1 2" xfId="1478"/>
    <cellStyle name="_Model_RAB_MRSK_svod_UPDATE.46TE.2011.TO.1.1" xfId="1479"/>
    <cellStyle name="_Model_RAB_MRSK_svod_UPDATE.46TE.2011.TO.1.2" xfId="1480"/>
    <cellStyle name="_Model_RAB_MRSK_svod_UPDATE.BALANCE.WARM.2011YEAR.TO.1.1" xfId="1481"/>
    <cellStyle name="_Model_RAB_MRSK_svod_UPDATE.BALANCE.WARM.2011YEAR.TO.1.1 2" xfId="1482"/>
    <cellStyle name="_Model_RAB_MRSK_svod_UPDATE.BALANCE.WARM.2011YEAR.TO.1.1_46TE.2011(v1.0)" xfId="1483"/>
    <cellStyle name="_Model_RAB_MRSK_svod_UPDATE.BALANCE.WARM.2011YEAR.TO.1.1_INDEX.STATION.2012(v1.0)_" xfId="1484"/>
    <cellStyle name="_Model_RAB_MRSK_svod_UPDATE.BALANCE.WARM.2011YEAR.TO.1.1_INDEX.STATION.2012(v2.0)" xfId="1485"/>
    <cellStyle name="_Model_RAB_MRSK_svod_UPDATE.BALANCE.WARM.2011YEAR.TO.1.1_INDEX.STATION.2012(v2.1)" xfId="1486"/>
    <cellStyle name="_Model_RAB_MRSK_svod_UPDATE.BALANCE.WARM.2011YEAR.TO.1.1_OREP.KU.2011.MONTHLY.02(v1.1)" xfId="1487"/>
    <cellStyle name="_Model_RAB_MRSK_svod_UPDATE.BALANCE.WARM.2011YEAR.TO.1.1_TEPLO.PREDEL.2012.M(v1.1)_test" xfId="1488"/>
    <cellStyle name="_Model_RAB_MRSK_svod_UPDATE.NADB.JNVLS.APTEKA.2011.TO.1.3.4" xfId="1489"/>
    <cellStyle name="_Model_RAB_MRSK_svod_Баланс ЭЛЕКТРИКА 2012_120911_1" xfId="1490"/>
    <cellStyle name="_Model_RAB_MRSK_svod_Баланс ЭЛЕКТРИКА 2012_130911" xfId="1491"/>
    <cellStyle name="_Model_RAB_MRSK_svod_Баланс ЭЛЕКТРИКА 2012_140911_7" xfId="1492"/>
    <cellStyle name="_Model_RAB_MRSK_svod_Выручка 2011 - вар 2 утв.  тарифы КТН" xfId="1493"/>
    <cellStyle name="_Model_RAB_MRSK_svod_Книга2" xfId="1494"/>
    <cellStyle name="_Model_RAB_MRSK_svod_Книга2_PR.PROG.WARM.NOTCOMBI.2012.2.16_v1.4(04.04.11) " xfId="1495"/>
    <cellStyle name="_Model_RAB_MRSK_svod_Прил к закл и  Прот по НВВ 2013" xfId="1496"/>
    <cellStyle name="_Model_RAB_MRSK_svod_ТЭП ожид. 1кв" xfId="1497"/>
    <cellStyle name="_model_Альбом форм ЕБП11 (ВоКС) вар 18.01.11" xfId="1498"/>
    <cellStyle name="_model_Альбом форм ЕБП11 (ВоКС) вар 18.01.11 2" xfId="1499"/>
    <cellStyle name="_model_Альбом форм ЕБП11 (ВоКС) вар 18.01.11 3" xfId="1500"/>
    <cellStyle name="_model_Альбом форм ЕБП11 (ВоКС) вар 18.01.11 4" xfId="1501"/>
    <cellStyle name="_model_Альбом форм ЕБП11 (ВоКС) вар 18.01.11 5" xfId="1502"/>
    <cellStyle name="_model_Альбом форм ЕБП11 (ДЗО)" xfId="1503"/>
    <cellStyle name="_model_Альбом форм ЕБП11 (ДЗО) 2" xfId="1504"/>
    <cellStyle name="_model_Альбом форм ЕБП11 (ДЗО) 3" xfId="1505"/>
    <cellStyle name="_model_Альбом форм ЕБП11 (ДЗО) 4" xfId="1506"/>
    <cellStyle name="_model_Альбом форм ЕБП11 (ДЗО) 5" xfId="1507"/>
    <cellStyle name="_model_Анализ_ФХД_ДЗО_2007_г форматы (для Москвы)" xfId="1508"/>
    <cellStyle name="_model_Волжские_2011" xfId="1509"/>
    <cellStyle name="_model_Волжские_2011 2" xfId="1510"/>
    <cellStyle name="_model_Волжские_2011 3" xfId="1511"/>
    <cellStyle name="_model_Волжские_2011 4" xfId="1512"/>
    <cellStyle name="_model_Волжские_2011 5" xfId="1513"/>
    <cellStyle name="_model_Исполнение ЕБП07 декабрь 2007 ОАО НКС 7" xfId="1514"/>
    <cellStyle name="_model_Исполнение ЕБП07 декабрь 2007 ОАО НКС 8" xfId="1515"/>
    <cellStyle name="_model_Исполнение ЕБП08 (ДЗО) для Москвы 2" xfId="1516"/>
    <cellStyle name="_model_Исполнение ЕБП2007 (ДЗО)2" xfId="1517"/>
    <cellStyle name="_model_Квант_2011" xfId="1518"/>
    <cellStyle name="_model_Квант_2011 2" xfId="1519"/>
    <cellStyle name="_model_Квант_2011 3" xfId="1520"/>
    <cellStyle name="_model_Квант_2011 4" xfId="1521"/>
    <cellStyle name="_model_Квант_2011 5" xfId="1522"/>
    <cellStyle name="_MPROD" xfId="1523"/>
    <cellStyle name="_Multiple" xfId="1524"/>
    <cellStyle name="_Multiple_Copy of Uralkali Summary Business Plan 14 Apr 04 (sent)1250404 input for Union DCF" xfId="1525"/>
    <cellStyle name="_Multiple_dcf" xfId="1526"/>
    <cellStyle name="_Multiple_EcoTekh DCF model v.1" xfId="1527"/>
    <cellStyle name="_Multiple_Omfal DCF model" xfId="1528"/>
    <cellStyle name="_Multiple_TP DCF model v.2" xfId="1529"/>
    <cellStyle name="_MultipleSpace" xfId="1530"/>
    <cellStyle name="_MultipleSpace_Copy of Uralkali Summary Business Plan 14 Apr 04 (sent)1250404 input for Union DCF" xfId="1531"/>
    <cellStyle name="_MultipleSpace_dcf" xfId="1532"/>
    <cellStyle name="_MultipleSpace_EcoTekh DCF model v.1" xfId="1533"/>
    <cellStyle name="_MultipleSpace_Omfal DCF model" xfId="1534"/>
    <cellStyle name="_MultipleSpace_TP DCF model v.2" xfId="1535"/>
    <cellStyle name="_New презентация" xfId="1536"/>
    <cellStyle name="_New_Sofi" xfId="1537"/>
    <cellStyle name="_New_Sofi 2" xfId="1538"/>
    <cellStyle name="_New_Sofi 3" xfId="1539"/>
    <cellStyle name="_New_Sofi 4" xfId="1540"/>
    <cellStyle name="_New_Sofi 5" xfId="1541"/>
    <cellStyle name="_New_Sofi_FFF" xfId="1542"/>
    <cellStyle name="_New_Sofi_FFF 2" xfId="1543"/>
    <cellStyle name="_New_Sofi_FFF 3" xfId="1544"/>
    <cellStyle name="_New_Sofi_FFF 4" xfId="1545"/>
    <cellStyle name="_New_Sofi_FFF 5" xfId="1546"/>
    <cellStyle name="_New_Sofi_FFF_Альбом форм ЕБП11 (ВоКС) вар 18.01.11" xfId="1547"/>
    <cellStyle name="_New_Sofi_FFF_Альбом форм ЕБП11 (ВоКС) вар 18.01.11 2" xfId="1548"/>
    <cellStyle name="_New_Sofi_FFF_Альбом форм ЕБП11 (ВоКС) вар 18.01.11 3" xfId="1549"/>
    <cellStyle name="_New_Sofi_FFF_Альбом форм ЕБП11 (ВоКС) вар 18.01.11 4" xfId="1550"/>
    <cellStyle name="_New_Sofi_FFF_Альбом форм ЕБП11 (ВоКС) вар 18.01.11 5" xfId="1551"/>
    <cellStyle name="_New_Sofi_FFF_Альбом форм ЕБП11 (ДЗО)" xfId="1552"/>
    <cellStyle name="_New_Sofi_FFF_Альбом форм ЕБП11 (ДЗО) 2" xfId="1553"/>
    <cellStyle name="_New_Sofi_FFF_Альбом форм ЕБП11 (ДЗО) 3" xfId="1554"/>
    <cellStyle name="_New_Sofi_FFF_Альбом форм ЕБП11 (ДЗО) 4" xfId="1555"/>
    <cellStyle name="_New_Sofi_FFF_Альбом форм ЕБП11 (ДЗО) 5" xfId="1556"/>
    <cellStyle name="_New_Sofi_FFF_Анализ_ФХД_ДЗО_2007_г форматы (для Москвы)" xfId="1557"/>
    <cellStyle name="_New_Sofi_FFF_Волжские_2011" xfId="1558"/>
    <cellStyle name="_New_Sofi_FFF_Волжские_2011 2" xfId="1559"/>
    <cellStyle name="_New_Sofi_FFF_Волжские_2011 3" xfId="1560"/>
    <cellStyle name="_New_Sofi_FFF_Волжские_2011 4" xfId="1561"/>
    <cellStyle name="_New_Sofi_FFF_Волжские_2011 5" xfId="1562"/>
    <cellStyle name="_New_Sofi_FFF_Исполнение ЕБП07 декабрь 2007 ОАО НКС 7" xfId="1563"/>
    <cellStyle name="_New_Sofi_FFF_Исполнение ЕБП07 декабрь 2007 ОАО НКС 8" xfId="1564"/>
    <cellStyle name="_New_Sofi_FFF_Исполнение ЕБП08 (ДЗО) для Москвы 2" xfId="1565"/>
    <cellStyle name="_New_Sofi_FFF_Исполнение ЕБП2007 (ДЗО)2" xfId="1566"/>
    <cellStyle name="_New_Sofi_FFF_Квант_2011" xfId="1567"/>
    <cellStyle name="_New_Sofi_FFF_Квант_2011 2" xfId="1568"/>
    <cellStyle name="_New_Sofi_FFF_Квант_2011 3" xfId="1569"/>
    <cellStyle name="_New_Sofi_FFF_Квант_2011 4" xfId="1570"/>
    <cellStyle name="_New_Sofi_FFF_Квант_2011 5" xfId="1571"/>
    <cellStyle name="_New_Sofi_FFF_штатки с учетом последних изменений (8.07.08.)" xfId="1572"/>
    <cellStyle name="_New_Sofi_FFF_Штатное расписание_Электрика" xfId="1573"/>
    <cellStyle name="_New_Sofi_New Form10_2" xfId="1574"/>
    <cellStyle name="_New_Sofi_New Form10_2 2" xfId="1575"/>
    <cellStyle name="_New_Sofi_New Form10_2 3" xfId="1576"/>
    <cellStyle name="_New_Sofi_New Form10_2 4" xfId="1577"/>
    <cellStyle name="_New_Sofi_New Form10_2 5" xfId="1578"/>
    <cellStyle name="_New_Sofi_New Form10_2_Альбом форм ЕБП11 (ВоКС) вар 18.01.11" xfId="1579"/>
    <cellStyle name="_New_Sofi_New Form10_2_Альбом форм ЕБП11 (ВоКС) вар 18.01.11 2" xfId="1580"/>
    <cellStyle name="_New_Sofi_New Form10_2_Альбом форм ЕБП11 (ВоКС) вар 18.01.11 3" xfId="1581"/>
    <cellStyle name="_New_Sofi_New Form10_2_Альбом форм ЕБП11 (ВоКС) вар 18.01.11 4" xfId="1582"/>
    <cellStyle name="_New_Sofi_New Form10_2_Альбом форм ЕБП11 (ВоКС) вар 18.01.11 5" xfId="1583"/>
    <cellStyle name="_New_Sofi_New Form10_2_Альбом форм ЕБП11 (ДЗО)" xfId="1584"/>
    <cellStyle name="_New_Sofi_New Form10_2_Альбом форм ЕБП11 (ДЗО) 2" xfId="1585"/>
    <cellStyle name="_New_Sofi_New Form10_2_Альбом форм ЕБП11 (ДЗО) 3" xfId="1586"/>
    <cellStyle name="_New_Sofi_New Form10_2_Альбом форм ЕБП11 (ДЗО) 4" xfId="1587"/>
    <cellStyle name="_New_Sofi_New Form10_2_Альбом форм ЕБП11 (ДЗО) 5" xfId="1588"/>
    <cellStyle name="_New_Sofi_New Form10_2_Анализ_ФХД_ДЗО_2007_г форматы (для Москвы)" xfId="1589"/>
    <cellStyle name="_New_Sofi_New Form10_2_Волжские_2011" xfId="1590"/>
    <cellStyle name="_New_Sofi_New Form10_2_Волжские_2011 2" xfId="1591"/>
    <cellStyle name="_New_Sofi_New Form10_2_Волжские_2011 3" xfId="1592"/>
    <cellStyle name="_New_Sofi_New Form10_2_Волжские_2011 4" xfId="1593"/>
    <cellStyle name="_New_Sofi_New Form10_2_Волжские_2011 5" xfId="1594"/>
    <cellStyle name="_New_Sofi_New Form10_2_Исполнение ЕБП07 декабрь 2007 ОАО НКС 7" xfId="1595"/>
    <cellStyle name="_New_Sofi_New Form10_2_Исполнение ЕБП07 декабрь 2007 ОАО НКС 8" xfId="1596"/>
    <cellStyle name="_New_Sofi_New Form10_2_Исполнение ЕБП08 (ДЗО) для Москвы 2" xfId="1597"/>
    <cellStyle name="_New_Sofi_New Form10_2_Исполнение ЕБП2007 (ДЗО)2" xfId="1598"/>
    <cellStyle name="_New_Sofi_New Form10_2_Квант_2011" xfId="1599"/>
    <cellStyle name="_New_Sofi_New Form10_2_Квант_2011 2" xfId="1600"/>
    <cellStyle name="_New_Sofi_New Form10_2_Квант_2011 3" xfId="1601"/>
    <cellStyle name="_New_Sofi_New Form10_2_Квант_2011 4" xfId="1602"/>
    <cellStyle name="_New_Sofi_New Form10_2_Квант_2011 5" xfId="1603"/>
    <cellStyle name="_New_Sofi_New Form10_2_штатки с учетом последних изменений (8.07.08.)" xfId="1604"/>
    <cellStyle name="_New_Sofi_New Form10_2_Штатное расписание_Электрика" xfId="1605"/>
    <cellStyle name="_New_Sofi_Nsi" xfId="1606"/>
    <cellStyle name="_New_Sofi_Nsi 2" xfId="1607"/>
    <cellStyle name="_New_Sofi_Nsi 3" xfId="1608"/>
    <cellStyle name="_New_Sofi_Nsi 4" xfId="1609"/>
    <cellStyle name="_New_Sofi_Nsi 5" xfId="1610"/>
    <cellStyle name="_New_Sofi_Nsi_1" xfId="1611"/>
    <cellStyle name="_New_Sofi_Nsi_1 2" xfId="1612"/>
    <cellStyle name="_New_Sofi_Nsi_1 3" xfId="1613"/>
    <cellStyle name="_New_Sofi_Nsi_1 4" xfId="1614"/>
    <cellStyle name="_New_Sofi_Nsi_1 5" xfId="1615"/>
    <cellStyle name="_New_Sofi_Nsi_1_Альбом форм ЕБП11 (ВоКС) вар 18.01.11" xfId="1616"/>
    <cellStyle name="_New_Sofi_Nsi_1_Альбом форм ЕБП11 (ВоКС) вар 18.01.11 2" xfId="1617"/>
    <cellStyle name="_New_Sofi_Nsi_1_Альбом форм ЕБП11 (ВоКС) вар 18.01.11 3" xfId="1618"/>
    <cellStyle name="_New_Sofi_Nsi_1_Альбом форм ЕБП11 (ВоКС) вар 18.01.11 4" xfId="1619"/>
    <cellStyle name="_New_Sofi_Nsi_1_Альбом форм ЕБП11 (ВоКС) вар 18.01.11 5" xfId="1620"/>
    <cellStyle name="_New_Sofi_Nsi_1_Альбом форм ЕБП11 (ДЗО)" xfId="1621"/>
    <cellStyle name="_New_Sofi_Nsi_1_Альбом форм ЕБП11 (ДЗО) 2" xfId="1622"/>
    <cellStyle name="_New_Sofi_Nsi_1_Альбом форм ЕБП11 (ДЗО) 3" xfId="1623"/>
    <cellStyle name="_New_Sofi_Nsi_1_Альбом форм ЕБП11 (ДЗО) 4" xfId="1624"/>
    <cellStyle name="_New_Sofi_Nsi_1_Альбом форм ЕБП11 (ДЗО) 5" xfId="1625"/>
    <cellStyle name="_New_Sofi_Nsi_1_Анализ_ФХД_ДЗО_2007_г форматы (для Москвы)" xfId="1626"/>
    <cellStyle name="_New_Sofi_Nsi_1_Волжские_2011" xfId="1627"/>
    <cellStyle name="_New_Sofi_Nsi_1_Волжские_2011 2" xfId="1628"/>
    <cellStyle name="_New_Sofi_Nsi_1_Волжские_2011 3" xfId="1629"/>
    <cellStyle name="_New_Sofi_Nsi_1_Волжские_2011 4" xfId="1630"/>
    <cellStyle name="_New_Sofi_Nsi_1_Волжские_2011 5" xfId="1631"/>
    <cellStyle name="_New_Sofi_Nsi_1_Исполнение ЕБП07 декабрь 2007 ОАО НКС 7" xfId="1632"/>
    <cellStyle name="_New_Sofi_Nsi_1_Исполнение ЕБП07 декабрь 2007 ОАО НКС 8" xfId="1633"/>
    <cellStyle name="_New_Sofi_Nsi_1_Исполнение ЕБП08 (ДЗО) для Москвы 2" xfId="1634"/>
    <cellStyle name="_New_Sofi_Nsi_1_Исполнение ЕБП2007 (ДЗО)2" xfId="1635"/>
    <cellStyle name="_New_Sofi_Nsi_1_Квант_2011" xfId="1636"/>
    <cellStyle name="_New_Sofi_Nsi_1_Квант_2011 2" xfId="1637"/>
    <cellStyle name="_New_Sofi_Nsi_1_Квант_2011 3" xfId="1638"/>
    <cellStyle name="_New_Sofi_Nsi_1_Квант_2011 4" xfId="1639"/>
    <cellStyle name="_New_Sofi_Nsi_1_Квант_2011 5" xfId="1640"/>
    <cellStyle name="_New_Sofi_Nsi_1_штатки с учетом последних изменений (8.07.08.)" xfId="1641"/>
    <cellStyle name="_New_Sofi_Nsi_1_Штатное расписание_Электрика" xfId="1642"/>
    <cellStyle name="_New_Sofi_Nsi_139" xfId="1643"/>
    <cellStyle name="_New_Sofi_Nsi_139 2" xfId="1644"/>
    <cellStyle name="_New_Sofi_Nsi_139 3" xfId="1645"/>
    <cellStyle name="_New_Sofi_Nsi_139 4" xfId="1646"/>
    <cellStyle name="_New_Sofi_Nsi_139 5" xfId="1647"/>
    <cellStyle name="_New_Sofi_Nsi_139_Альбом форм ЕБП11 (ВоКС) вар 18.01.11" xfId="1648"/>
    <cellStyle name="_New_Sofi_Nsi_139_Альбом форм ЕБП11 (ВоКС) вар 18.01.11 2" xfId="1649"/>
    <cellStyle name="_New_Sofi_Nsi_139_Альбом форм ЕБП11 (ВоКС) вар 18.01.11 3" xfId="1650"/>
    <cellStyle name="_New_Sofi_Nsi_139_Альбом форм ЕБП11 (ВоКС) вар 18.01.11 4" xfId="1651"/>
    <cellStyle name="_New_Sofi_Nsi_139_Альбом форм ЕБП11 (ВоКС) вар 18.01.11 5" xfId="1652"/>
    <cellStyle name="_New_Sofi_Nsi_139_Альбом форм ЕБП11 (ДЗО)" xfId="1653"/>
    <cellStyle name="_New_Sofi_Nsi_139_Альбом форм ЕБП11 (ДЗО) 2" xfId="1654"/>
    <cellStyle name="_New_Sofi_Nsi_139_Альбом форм ЕБП11 (ДЗО) 3" xfId="1655"/>
    <cellStyle name="_New_Sofi_Nsi_139_Альбом форм ЕБП11 (ДЗО) 4" xfId="1656"/>
    <cellStyle name="_New_Sofi_Nsi_139_Альбом форм ЕБП11 (ДЗО) 5" xfId="1657"/>
    <cellStyle name="_New_Sofi_Nsi_139_Анализ_ФХД_ДЗО_2007_г форматы (для Москвы)" xfId="1658"/>
    <cellStyle name="_New_Sofi_Nsi_139_Волжские_2011" xfId="1659"/>
    <cellStyle name="_New_Sofi_Nsi_139_Волжские_2011 2" xfId="1660"/>
    <cellStyle name="_New_Sofi_Nsi_139_Волжские_2011 3" xfId="1661"/>
    <cellStyle name="_New_Sofi_Nsi_139_Волжские_2011 4" xfId="1662"/>
    <cellStyle name="_New_Sofi_Nsi_139_Волжские_2011 5" xfId="1663"/>
    <cellStyle name="_New_Sofi_Nsi_139_Исполнение ЕБП07 декабрь 2007 ОАО НКС 7" xfId="1664"/>
    <cellStyle name="_New_Sofi_Nsi_139_Исполнение ЕБП07 декабрь 2007 ОАО НКС 8" xfId="1665"/>
    <cellStyle name="_New_Sofi_Nsi_139_Исполнение ЕБП08 (ДЗО) для Москвы 2" xfId="1666"/>
    <cellStyle name="_New_Sofi_Nsi_139_Исполнение ЕБП2007 (ДЗО)2" xfId="1667"/>
    <cellStyle name="_New_Sofi_Nsi_139_Квант_2011" xfId="1668"/>
    <cellStyle name="_New_Sofi_Nsi_139_Квант_2011 2" xfId="1669"/>
    <cellStyle name="_New_Sofi_Nsi_139_Квант_2011 3" xfId="1670"/>
    <cellStyle name="_New_Sofi_Nsi_139_Квант_2011 4" xfId="1671"/>
    <cellStyle name="_New_Sofi_Nsi_139_Квант_2011 5" xfId="1672"/>
    <cellStyle name="_New_Sofi_Nsi_139_штатки с учетом последних изменений (8.07.08.)" xfId="1673"/>
    <cellStyle name="_New_Sofi_Nsi_139_Штатное расписание_Электрика" xfId="1674"/>
    <cellStyle name="_New_Sofi_Nsi_140" xfId="1675"/>
    <cellStyle name="_New_Sofi_Nsi_140 2" xfId="1676"/>
    <cellStyle name="_New_Sofi_Nsi_140 3" xfId="1677"/>
    <cellStyle name="_New_Sofi_Nsi_140 4" xfId="1678"/>
    <cellStyle name="_New_Sofi_Nsi_140 5" xfId="1679"/>
    <cellStyle name="_New_Sofi_Nsi_140(Зах)" xfId="1680"/>
    <cellStyle name="_New_Sofi_Nsi_140(Зах) 2" xfId="1681"/>
    <cellStyle name="_New_Sofi_Nsi_140(Зах) 3" xfId="1682"/>
    <cellStyle name="_New_Sofi_Nsi_140(Зах) 4" xfId="1683"/>
    <cellStyle name="_New_Sofi_Nsi_140(Зах) 5" xfId="1684"/>
    <cellStyle name="_New_Sofi_Nsi_140(Зах)_Альбом форм ЕБП11 (ВоКС) вар 18.01.11" xfId="1685"/>
    <cellStyle name="_New_Sofi_Nsi_140(Зах)_Альбом форм ЕБП11 (ВоКС) вар 18.01.11 2" xfId="1686"/>
    <cellStyle name="_New_Sofi_Nsi_140(Зах)_Альбом форм ЕБП11 (ВоКС) вар 18.01.11 3" xfId="1687"/>
    <cellStyle name="_New_Sofi_Nsi_140(Зах)_Альбом форм ЕБП11 (ВоКС) вар 18.01.11 4" xfId="1688"/>
    <cellStyle name="_New_Sofi_Nsi_140(Зах)_Альбом форм ЕБП11 (ВоКС) вар 18.01.11 5" xfId="1689"/>
    <cellStyle name="_New_Sofi_Nsi_140(Зах)_Альбом форм ЕБП11 (ДЗО)" xfId="1690"/>
    <cellStyle name="_New_Sofi_Nsi_140(Зах)_Альбом форм ЕБП11 (ДЗО) 2" xfId="1691"/>
    <cellStyle name="_New_Sofi_Nsi_140(Зах)_Альбом форм ЕБП11 (ДЗО) 3" xfId="1692"/>
    <cellStyle name="_New_Sofi_Nsi_140(Зах)_Альбом форм ЕБП11 (ДЗО) 4" xfId="1693"/>
    <cellStyle name="_New_Sofi_Nsi_140(Зах)_Альбом форм ЕБП11 (ДЗО) 5" xfId="1694"/>
    <cellStyle name="_New_Sofi_Nsi_140(Зах)_Анализ_ФХД_ДЗО_2007_г форматы (для Москвы)" xfId="1695"/>
    <cellStyle name="_New_Sofi_Nsi_140(Зах)_Волжские_2011" xfId="1696"/>
    <cellStyle name="_New_Sofi_Nsi_140(Зах)_Волжские_2011 2" xfId="1697"/>
    <cellStyle name="_New_Sofi_Nsi_140(Зах)_Волжские_2011 3" xfId="1698"/>
    <cellStyle name="_New_Sofi_Nsi_140(Зах)_Волжские_2011 4" xfId="1699"/>
    <cellStyle name="_New_Sofi_Nsi_140(Зах)_Волжские_2011 5" xfId="1700"/>
    <cellStyle name="_New_Sofi_Nsi_140(Зах)_Исполнение ЕБП07 декабрь 2007 ОАО НКС 7" xfId="1701"/>
    <cellStyle name="_New_Sofi_Nsi_140(Зах)_Исполнение ЕБП07 декабрь 2007 ОАО НКС 8" xfId="1702"/>
    <cellStyle name="_New_Sofi_Nsi_140(Зах)_Исполнение ЕБП08 (ДЗО) для Москвы 2" xfId="1703"/>
    <cellStyle name="_New_Sofi_Nsi_140(Зах)_Исполнение ЕБП2007 (ДЗО)2" xfId="1704"/>
    <cellStyle name="_New_Sofi_Nsi_140(Зах)_Квант_2011" xfId="1705"/>
    <cellStyle name="_New_Sofi_Nsi_140(Зах)_Квант_2011 2" xfId="1706"/>
    <cellStyle name="_New_Sofi_Nsi_140(Зах)_Квант_2011 3" xfId="1707"/>
    <cellStyle name="_New_Sofi_Nsi_140(Зах)_Квант_2011 4" xfId="1708"/>
    <cellStyle name="_New_Sofi_Nsi_140(Зах)_Квант_2011 5" xfId="1709"/>
    <cellStyle name="_New_Sofi_Nsi_140(Зах)_штатки с учетом последних изменений (8.07.08.)" xfId="1710"/>
    <cellStyle name="_New_Sofi_Nsi_140(Зах)_Штатное расписание_Электрика" xfId="1711"/>
    <cellStyle name="_New_Sofi_Nsi_140_mod" xfId="1712"/>
    <cellStyle name="_New_Sofi_Nsi_140_mod 2" xfId="1713"/>
    <cellStyle name="_New_Sofi_Nsi_140_mod 3" xfId="1714"/>
    <cellStyle name="_New_Sofi_Nsi_140_mod 4" xfId="1715"/>
    <cellStyle name="_New_Sofi_Nsi_140_mod 5" xfId="1716"/>
    <cellStyle name="_New_Sofi_Nsi_140_mod_Альбом форм ЕБП11 (ВоКС) вар 18.01.11" xfId="1717"/>
    <cellStyle name="_New_Sofi_Nsi_140_mod_Альбом форм ЕБП11 (ВоКС) вар 18.01.11 2" xfId="1718"/>
    <cellStyle name="_New_Sofi_Nsi_140_mod_Альбом форм ЕБП11 (ВоКС) вар 18.01.11 3" xfId="1719"/>
    <cellStyle name="_New_Sofi_Nsi_140_mod_Альбом форм ЕБП11 (ВоКС) вар 18.01.11 4" xfId="1720"/>
    <cellStyle name="_New_Sofi_Nsi_140_mod_Альбом форм ЕБП11 (ВоКС) вар 18.01.11 5" xfId="1721"/>
    <cellStyle name="_New_Sofi_Nsi_140_mod_Альбом форм ЕБП11 (ДЗО)" xfId="1722"/>
    <cellStyle name="_New_Sofi_Nsi_140_mod_Альбом форм ЕБП11 (ДЗО) 2" xfId="1723"/>
    <cellStyle name="_New_Sofi_Nsi_140_mod_Альбом форм ЕБП11 (ДЗО) 3" xfId="1724"/>
    <cellStyle name="_New_Sofi_Nsi_140_mod_Альбом форм ЕБП11 (ДЗО) 4" xfId="1725"/>
    <cellStyle name="_New_Sofi_Nsi_140_mod_Альбом форм ЕБП11 (ДЗО) 5" xfId="1726"/>
    <cellStyle name="_New_Sofi_Nsi_140_mod_Анализ_ФХД_ДЗО_2007_г форматы (для Москвы)" xfId="1727"/>
    <cellStyle name="_New_Sofi_Nsi_140_mod_Волжские_2011" xfId="1728"/>
    <cellStyle name="_New_Sofi_Nsi_140_mod_Волжские_2011 2" xfId="1729"/>
    <cellStyle name="_New_Sofi_Nsi_140_mod_Волжские_2011 3" xfId="1730"/>
    <cellStyle name="_New_Sofi_Nsi_140_mod_Волжские_2011 4" xfId="1731"/>
    <cellStyle name="_New_Sofi_Nsi_140_mod_Волжские_2011 5" xfId="1732"/>
    <cellStyle name="_New_Sofi_Nsi_140_mod_Исполнение ЕБП07 декабрь 2007 ОАО НКС 7" xfId="1733"/>
    <cellStyle name="_New_Sofi_Nsi_140_mod_Исполнение ЕБП07 декабрь 2007 ОАО НКС 8" xfId="1734"/>
    <cellStyle name="_New_Sofi_Nsi_140_mod_Исполнение ЕБП08 (ДЗО) для Москвы 2" xfId="1735"/>
    <cellStyle name="_New_Sofi_Nsi_140_mod_Исполнение ЕБП2007 (ДЗО)2" xfId="1736"/>
    <cellStyle name="_New_Sofi_Nsi_140_mod_Квант_2011" xfId="1737"/>
    <cellStyle name="_New_Sofi_Nsi_140_mod_Квант_2011 2" xfId="1738"/>
    <cellStyle name="_New_Sofi_Nsi_140_mod_Квант_2011 3" xfId="1739"/>
    <cellStyle name="_New_Sofi_Nsi_140_mod_Квант_2011 4" xfId="1740"/>
    <cellStyle name="_New_Sofi_Nsi_140_mod_Квант_2011 5" xfId="1741"/>
    <cellStyle name="_New_Sofi_Nsi_140_mod_штатки с учетом последних изменений (8.07.08.)" xfId="1742"/>
    <cellStyle name="_New_Sofi_Nsi_140_mod_Штатное расписание_Электрика" xfId="1743"/>
    <cellStyle name="_New_Sofi_Nsi_140_Альбом форм ЕБП11 (ВоКС) вар 18.01.11" xfId="1744"/>
    <cellStyle name="_New_Sofi_Nsi_140_Альбом форм ЕБП11 (ВоКС) вар 18.01.11 2" xfId="1745"/>
    <cellStyle name="_New_Sofi_Nsi_140_Альбом форм ЕБП11 (ВоКС) вар 18.01.11 3" xfId="1746"/>
    <cellStyle name="_New_Sofi_Nsi_140_Альбом форм ЕБП11 (ВоКС) вар 18.01.11 4" xfId="1747"/>
    <cellStyle name="_New_Sofi_Nsi_140_Альбом форм ЕБП11 (ВоКС) вар 18.01.11 5" xfId="1748"/>
    <cellStyle name="_New_Sofi_Nsi_140_Альбом форм ЕБП11 (ДЗО)" xfId="1749"/>
    <cellStyle name="_New_Sofi_Nsi_140_Альбом форм ЕБП11 (ДЗО) 2" xfId="1750"/>
    <cellStyle name="_New_Sofi_Nsi_140_Альбом форм ЕБП11 (ДЗО) 3" xfId="1751"/>
    <cellStyle name="_New_Sofi_Nsi_140_Альбом форм ЕБП11 (ДЗО) 4" xfId="1752"/>
    <cellStyle name="_New_Sofi_Nsi_140_Альбом форм ЕБП11 (ДЗО) 5" xfId="1753"/>
    <cellStyle name="_New_Sofi_Nsi_140_Анализ_ФХД_ДЗО_2007_г форматы (для Москвы)" xfId="1754"/>
    <cellStyle name="_New_Sofi_Nsi_140_Волжские_2011" xfId="1755"/>
    <cellStyle name="_New_Sofi_Nsi_140_Волжские_2011 2" xfId="1756"/>
    <cellStyle name="_New_Sofi_Nsi_140_Волжские_2011 3" xfId="1757"/>
    <cellStyle name="_New_Sofi_Nsi_140_Волжские_2011 4" xfId="1758"/>
    <cellStyle name="_New_Sofi_Nsi_140_Волжские_2011 5" xfId="1759"/>
    <cellStyle name="_New_Sofi_Nsi_140_Исполнение ЕБП07 декабрь 2007 ОАО НКС 7" xfId="1760"/>
    <cellStyle name="_New_Sofi_Nsi_140_Исполнение ЕБП07 декабрь 2007 ОАО НКС 8" xfId="1761"/>
    <cellStyle name="_New_Sofi_Nsi_140_Исполнение ЕБП08 (ДЗО) для Москвы 2" xfId="1762"/>
    <cellStyle name="_New_Sofi_Nsi_140_Исполнение ЕБП2007 (ДЗО)2" xfId="1763"/>
    <cellStyle name="_New_Sofi_Nsi_140_Квант_2011" xfId="1764"/>
    <cellStyle name="_New_Sofi_Nsi_140_Квант_2011 2" xfId="1765"/>
    <cellStyle name="_New_Sofi_Nsi_140_Квант_2011 3" xfId="1766"/>
    <cellStyle name="_New_Sofi_Nsi_140_Квант_2011 4" xfId="1767"/>
    <cellStyle name="_New_Sofi_Nsi_140_Квант_2011 5" xfId="1768"/>
    <cellStyle name="_New_Sofi_Nsi_140_штатки с учетом последних изменений (8.07.08.)" xfId="1769"/>
    <cellStyle name="_New_Sofi_Nsi_140_Штатное расписание_Электрика" xfId="1770"/>
    <cellStyle name="_New_Sofi_Nsi_Альбом форм ЕБП11 (ВоКС) вар 18.01.11" xfId="1771"/>
    <cellStyle name="_New_Sofi_Nsi_Альбом форм ЕБП11 (ВоКС) вар 18.01.11 2" xfId="1772"/>
    <cellStyle name="_New_Sofi_Nsi_Альбом форм ЕБП11 (ВоКС) вар 18.01.11 3" xfId="1773"/>
    <cellStyle name="_New_Sofi_Nsi_Альбом форм ЕБП11 (ВоКС) вар 18.01.11 4" xfId="1774"/>
    <cellStyle name="_New_Sofi_Nsi_Альбом форм ЕБП11 (ВоКС) вар 18.01.11 5" xfId="1775"/>
    <cellStyle name="_New_Sofi_Nsi_Альбом форм ЕБП11 (ДЗО)" xfId="1776"/>
    <cellStyle name="_New_Sofi_Nsi_Альбом форм ЕБП11 (ДЗО) 2" xfId="1777"/>
    <cellStyle name="_New_Sofi_Nsi_Альбом форм ЕБП11 (ДЗО) 3" xfId="1778"/>
    <cellStyle name="_New_Sofi_Nsi_Альбом форм ЕБП11 (ДЗО) 4" xfId="1779"/>
    <cellStyle name="_New_Sofi_Nsi_Альбом форм ЕБП11 (ДЗО) 5" xfId="1780"/>
    <cellStyle name="_New_Sofi_Nsi_Анализ_ФХД_ДЗО_2007_г форматы (для Москвы)" xfId="1781"/>
    <cellStyle name="_New_Sofi_Nsi_Волжские_2011" xfId="1782"/>
    <cellStyle name="_New_Sofi_Nsi_Волжские_2011 2" xfId="1783"/>
    <cellStyle name="_New_Sofi_Nsi_Волжские_2011 3" xfId="1784"/>
    <cellStyle name="_New_Sofi_Nsi_Волжские_2011 4" xfId="1785"/>
    <cellStyle name="_New_Sofi_Nsi_Волжские_2011 5" xfId="1786"/>
    <cellStyle name="_New_Sofi_Nsi_Исполнение ЕБП07 декабрь 2007 ОАО НКС 7" xfId="1787"/>
    <cellStyle name="_New_Sofi_Nsi_Исполнение ЕБП07 декабрь 2007 ОАО НКС 8" xfId="1788"/>
    <cellStyle name="_New_Sofi_Nsi_Исполнение ЕБП08 (ДЗО) для Москвы 2" xfId="1789"/>
    <cellStyle name="_New_Sofi_Nsi_Исполнение ЕБП2007 (ДЗО)2" xfId="1790"/>
    <cellStyle name="_New_Sofi_Nsi_Квант_2011" xfId="1791"/>
    <cellStyle name="_New_Sofi_Nsi_Квант_2011 2" xfId="1792"/>
    <cellStyle name="_New_Sofi_Nsi_Квант_2011 3" xfId="1793"/>
    <cellStyle name="_New_Sofi_Nsi_Квант_2011 4" xfId="1794"/>
    <cellStyle name="_New_Sofi_Nsi_Квант_2011 5" xfId="1795"/>
    <cellStyle name="_New_Sofi_Nsi_штатки с учетом последних изменений (8.07.08.)" xfId="1796"/>
    <cellStyle name="_New_Sofi_Nsi_Штатное расписание_Электрика" xfId="1797"/>
    <cellStyle name="_New_Sofi_Summary" xfId="1798"/>
    <cellStyle name="_New_Sofi_Summary 2" xfId="1799"/>
    <cellStyle name="_New_Sofi_Summary 3" xfId="1800"/>
    <cellStyle name="_New_Sofi_Summary 4" xfId="1801"/>
    <cellStyle name="_New_Sofi_Summary 5" xfId="1802"/>
    <cellStyle name="_New_Sofi_Summary_Альбом форм ЕБП11 (ВоКС) вар 18.01.11" xfId="1803"/>
    <cellStyle name="_New_Sofi_Summary_Альбом форм ЕБП11 (ВоКС) вар 18.01.11 2" xfId="1804"/>
    <cellStyle name="_New_Sofi_Summary_Альбом форм ЕБП11 (ВоКС) вар 18.01.11 3" xfId="1805"/>
    <cellStyle name="_New_Sofi_Summary_Альбом форм ЕБП11 (ВоКС) вар 18.01.11 4" xfId="1806"/>
    <cellStyle name="_New_Sofi_Summary_Альбом форм ЕБП11 (ВоКС) вар 18.01.11 5" xfId="1807"/>
    <cellStyle name="_New_Sofi_Summary_Альбом форм ЕБП11 (ДЗО)" xfId="1808"/>
    <cellStyle name="_New_Sofi_Summary_Альбом форм ЕБП11 (ДЗО) 2" xfId="1809"/>
    <cellStyle name="_New_Sofi_Summary_Альбом форм ЕБП11 (ДЗО) 3" xfId="1810"/>
    <cellStyle name="_New_Sofi_Summary_Альбом форм ЕБП11 (ДЗО) 4" xfId="1811"/>
    <cellStyle name="_New_Sofi_Summary_Альбом форм ЕБП11 (ДЗО) 5" xfId="1812"/>
    <cellStyle name="_New_Sofi_Summary_Анализ_ФХД_ДЗО_2007_г форматы (для Москвы)" xfId="1813"/>
    <cellStyle name="_New_Sofi_Summary_Волжские_2011" xfId="1814"/>
    <cellStyle name="_New_Sofi_Summary_Волжские_2011 2" xfId="1815"/>
    <cellStyle name="_New_Sofi_Summary_Волжские_2011 3" xfId="1816"/>
    <cellStyle name="_New_Sofi_Summary_Волжские_2011 4" xfId="1817"/>
    <cellStyle name="_New_Sofi_Summary_Волжские_2011 5" xfId="1818"/>
    <cellStyle name="_New_Sofi_Summary_Исполнение ЕБП07 декабрь 2007 ОАО НКС 7" xfId="1819"/>
    <cellStyle name="_New_Sofi_Summary_Исполнение ЕБП07 декабрь 2007 ОАО НКС 8" xfId="1820"/>
    <cellStyle name="_New_Sofi_Summary_Исполнение ЕБП08 (ДЗО) для Москвы 2" xfId="1821"/>
    <cellStyle name="_New_Sofi_Summary_Исполнение ЕБП2007 (ДЗО)2" xfId="1822"/>
    <cellStyle name="_New_Sofi_Summary_Квант_2011" xfId="1823"/>
    <cellStyle name="_New_Sofi_Summary_Квант_2011 2" xfId="1824"/>
    <cellStyle name="_New_Sofi_Summary_Квант_2011 3" xfId="1825"/>
    <cellStyle name="_New_Sofi_Summary_Квант_2011 4" xfId="1826"/>
    <cellStyle name="_New_Sofi_Summary_Квант_2011 5" xfId="1827"/>
    <cellStyle name="_New_Sofi_Summary_штатки с учетом последних изменений (8.07.08.)" xfId="1828"/>
    <cellStyle name="_New_Sofi_Summary_Штатное расписание_Электрика" xfId="1829"/>
    <cellStyle name="_New_Sofi_Tax_form_1кв_3" xfId="1830"/>
    <cellStyle name="_New_Sofi_Tax_form_1кв_3 2" xfId="1831"/>
    <cellStyle name="_New_Sofi_Tax_form_1кв_3 3" xfId="1832"/>
    <cellStyle name="_New_Sofi_Tax_form_1кв_3 4" xfId="1833"/>
    <cellStyle name="_New_Sofi_Tax_form_1кв_3 5" xfId="1834"/>
    <cellStyle name="_New_Sofi_Tax_form_1кв_3_Альбом форм ЕБП11 (ВоКС) вар 18.01.11" xfId="1835"/>
    <cellStyle name="_New_Sofi_Tax_form_1кв_3_Альбом форм ЕБП11 (ВоКС) вар 18.01.11 2" xfId="1836"/>
    <cellStyle name="_New_Sofi_Tax_form_1кв_3_Альбом форм ЕБП11 (ВоКС) вар 18.01.11 3" xfId="1837"/>
    <cellStyle name="_New_Sofi_Tax_form_1кв_3_Альбом форм ЕБП11 (ВоКС) вар 18.01.11 4" xfId="1838"/>
    <cellStyle name="_New_Sofi_Tax_form_1кв_3_Альбом форм ЕБП11 (ВоКС) вар 18.01.11 5" xfId="1839"/>
    <cellStyle name="_New_Sofi_Tax_form_1кв_3_Альбом форм ЕБП11 (ДЗО)" xfId="1840"/>
    <cellStyle name="_New_Sofi_Tax_form_1кв_3_Альбом форм ЕБП11 (ДЗО) 2" xfId="1841"/>
    <cellStyle name="_New_Sofi_Tax_form_1кв_3_Альбом форм ЕБП11 (ДЗО) 3" xfId="1842"/>
    <cellStyle name="_New_Sofi_Tax_form_1кв_3_Альбом форм ЕБП11 (ДЗО) 4" xfId="1843"/>
    <cellStyle name="_New_Sofi_Tax_form_1кв_3_Альбом форм ЕБП11 (ДЗО) 5" xfId="1844"/>
    <cellStyle name="_New_Sofi_Tax_form_1кв_3_Анализ_ФХД_ДЗО_2007_г форматы (для Москвы)" xfId="1845"/>
    <cellStyle name="_New_Sofi_Tax_form_1кв_3_Волжские_2011" xfId="1846"/>
    <cellStyle name="_New_Sofi_Tax_form_1кв_3_Волжские_2011 2" xfId="1847"/>
    <cellStyle name="_New_Sofi_Tax_form_1кв_3_Волжские_2011 3" xfId="1848"/>
    <cellStyle name="_New_Sofi_Tax_form_1кв_3_Волжские_2011 4" xfId="1849"/>
    <cellStyle name="_New_Sofi_Tax_form_1кв_3_Волжские_2011 5" xfId="1850"/>
    <cellStyle name="_New_Sofi_Tax_form_1кв_3_Исполнение ЕБП07 декабрь 2007 ОАО НКС 7" xfId="1851"/>
    <cellStyle name="_New_Sofi_Tax_form_1кв_3_Исполнение ЕБП07 декабрь 2007 ОАО НКС 8" xfId="1852"/>
    <cellStyle name="_New_Sofi_Tax_form_1кв_3_Исполнение ЕБП08 (ДЗО) для Москвы 2" xfId="1853"/>
    <cellStyle name="_New_Sofi_Tax_form_1кв_3_Исполнение ЕБП2007 (ДЗО)2" xfId="1854"/>
    <cellStyle name="_New_Sofi_Tax_form_1кв_3_Квант_2011" xfId="1855"/>
    <cellStyle name="_New_Sofi_Tax_form_1кв_3_Квант_2011 2" xfId="1856"/>
    <cellStyle name="_New_Sofi_Tax_form_1кв_3_Квант_2011 3" xfId="1857"/>
    <cellStyle name="_New_Sofi_Tax_form_1кв_3_Квант_2011 4" xfId="1858"/>
    <cellStyle name="_New_Sofi_Tax_form_1кв_3_Квант_2011 5" xfId="1859"/>
    <cellStyle name="_New_Sofi_Tax_form_1кв_3_штатки с учетом последних изменений (8.07.08.)" xfId="1860"/>
    <cellStyle name="_New_Sofi_Tax_form_1кв_3_Штатное расписание_Электрика" xfId="1861"/>
    <cellStyle name="_New_Sofi_Альбом форм ЕБП11 (ВоКС) вар 18.01.11" xfId="1862"/>
    <cellStyle name="_New_Sofi_Альбом форм ЕБП11 (ВоКС) вар 18.01.11 2" xfId="1863"/>
    <cellStyle name="_New_Sofi_Альбом форм ЕБП11 (ВоКС) вар 18.01.11 3" xfId="1864"/>
    <cellStyle name="_New_Sofi_Альбом форм ЕБП11 (ВоКС) вар 18.01.11 4" xfId="1865"/>
    <cellStyle name="_New_Sofi_Альбом форм ЕБП11 (ВоКС) вар 18.01.11 5" xfId="1866"/>
    <cellStyle name="_New_Sofi_Альбом форм ЕБП11 (ДЗО)" xfId="1867"/>
    <cellStyle name="_New_Sofi_Альбом форм ЕБП11 (ДЗО) 2" xfId="1868"/>
    <cellStyle name="_New_Sofi_Альбом форм ЕБП11 (ДЗО) 3" xfId="1869"/>
    <cellStyle name="_New_Sofi_Альбом форм ЕБП11 (ДЗО) 4" xfId="1870"/>
    <cellStyle name="_New_Sofi_Альбом форм ЕБП11 (ДЗО) 5" xfId="1871"/>
    <cellStyle name="_New_Sofi_Анализ_ФХД_ДЗО_2007_г форматы (для Москвы)" xfId="1872"/>
    <cellStyle name="_New_Sofi_БКЭ" xfId="1873"/>
    <cellStyle name="_New_Sofi_БКЭ 2" xfId="1874"/>
    <cellStyle name="_New_Sofi_БКЭ 3" xfId="1875"/>
    <cellStyle name="_New_Sofi_БКЭ 4" xfId="1876"/>
    <cellStyle name="_New_Sofi_БКЭ 5" xfId="1877"/>
    <cellStyle name="_New_Sofi_БКЭ_Альбом форм ЕБП11 (ВоКС) вар 18.01.11" xfId="1878"/>
    <cellStyle name="_New_Sofi_БКЭ_Альбом форм ЕБП11 (ВоКС) вар 18.01.11 2" xfId="1879"/>
    <cellStyle name="_New_Sofi_БКЭ_Альбом форм ЕБП11 (ВоКС) вар 18.01.11 3" xfId="1880"/>
    <cellStyle name="_New_Sofi_БКЭ_Альбом форм ЕБП11 (ВоКС) вар 18.01.11 4" xfId="1881"/>
    <cellStyle name="_New_Sofi_БКЭ_Альбом форм ЕБП11 (ВоКС) вар 18.01.11 5" xfId="1882"/>
    <cellStyle name="_New_Sofi_БКЭ_Альбом форм ЕБП11 (ДЗО)" xfId="1883"/>
    <cellStyle name="_New_Sofi_БКЭ_Альбом форм ЕБП11 (ДЗО) 2" xfId="1884"/>
    <cellStyle name="_New_Sofi_БКЭ_Альбом форм ЕБП11 (ДЗО) 3" xfId="1885"/>
    <cellStyle name="_New_Sofi_БКЭ_Альбом форм ЕБП11 (ДЗО) 4" xfId="1886"/>
    <cellStyle name="_New_Sofi_БКЭ_Альбом форм ЕБП11 (ДЗО) 5" xfId="1887"/>
    <cellStyle name="_New_Sofi_БКЭ_Анализ_ФХД_ДЗО_2007_г форматы (для Москвы)" xfId="1888"/>
    <cellStyle name="_New_Sofi_БКЭ_Волжские_2011" xfId="1889"/>
    <cellStyle name="_New_Sofi_БКЭ_Волжские_2011 2" xfId="1890"/>
    <cellStyle name="_New_Sofi_БКЭ_Волжские_2011 3" xfId="1891"/>
    <cellStyle name="_New_Sofi_БКЭ_Волжские_2011 4" xfId="1892"/>
    <cellStyle name="_New_Sofi_БКЭ_Волжские_2011 5" xfId="1893"/>
    <cellStyle name="_New_Sofi_БКЭ_Исполнение ЕБП07 декабрь 2007 ОАО НКС 7" xfId="1894"/>
    <cellStyle name="_New_Sofi_БКЭ_Исполнение ЕБП07 декабрь 2007 ОАО НКС 8" xfId="1895"/>
    <cellStyle name="_New_Sofi_БКЭ_Исполнение ЕБП08 (ДЗО) для Москвы 2" xfId="1896"/>
    <cellStyle name="_New_Sofi_БКЭ_Исполнение ЕБП2007 (ДЗО)2" xfId="1897"/>
    <cellStyle name="_New_Sofi_БКЭ_Квант_2011" xfId="1898"/>
    <cellStyle name="_New_Sofi_БКЭ_Квант_2011 2" xfId="1899"/>
    <cellStyle name="_New_Sofi_БКЭ_Квант_2011 3" xfId="1900"/>
    <cellStyle name="_New_Sofi_БКЭ_Квант_2011 4" xfId="1901"/>
    <cellStyle name="_New_Sofi_БКЭ_Квант_2011 5" xfId="1902"/>
    <cellStyle name="_New_Sofi_БКЭ_штатки с учетом последних изменений (8.07.08.)" xfId="1903"/>
    <cellStyle name="_New_Sofi_БКЭ_Штатное расписание_Электрика" xfId="1904"/>
    <cellStyle name="_New_Sofi_Волжские_2011" xfId="1905"/>
    <cellStyle name="_New_Sofi_Волжские_2011 2" xfId="1906"/>
    <cellStyle name="_New_Sofi_Волжские_2011 3" xfId="1907"/>
    <cellStyle name="_New_Sofi_Волжские_2011 4" xfId="1908"/>
    <cellStyle name="_New_Sofi_Волжские_2011 5" xfId="1909"/>
    <cellStyle name="_New_Sofi_Исполнение ЕБП07 декабрь 2007 ОАО НКС 7" xfId="1910"/>
    <cellStyle name="_New_Sofi_Исполнение ЕБП07 декабрь 2007 ОАО НКС 8" xfId="1911"/>
    <cellStyle name="_New_Sofi_Исполнение ЕБП08 (ДЗО) для Москвы 2" xfId="1912"/>
    <cellStyle name="_New_Sofi_Исполнение ЕБП2007 (ДЗО)2" xfId="1913"/>
    <cellStyle name="_New_Sofi_Квант_2011" xfId="1914"/>
    <cellStyle name="_New_Sofi_Квант_2011 2" xfId="1915"/>
    <cellStyle name="_New_Sofi_Квант_2011 3" xfId="1916"/>
    <cellStyle name="_New_Sofi_Квант_2011 4" xfId="1917"/>
    <cellStyle name="_New_Sofi_Квант_2011 5" xfId="1918"/>
    <cellStyle name="_New_Sofi_штатки с учетом последних изменений (8.07.08.)" xfId="1919"/>
    <cellStyle name="_New_Sofi_Штатное расписание_Электрика" xfId="1920"/>
    <cellStyle name="_NF3x00" xfId="1921"/>
    <cellStyle name="_NF7x-5x00" xfId="1922"/>
    <cellStyle name="_Note 23_cost 9m06" xfId="1923"/>
    <cellStyle name="_Nsi" xfId="1924"/>
    <cellStyle name="_Nsi 2" xfId="1925"/>
    <cellStyle name="_Nsi 3" xfId="1926"/>
    <cellStyle name="_Nsi 4" xfId="1927"/>
    <cellStyle name="_Nsi 5" xfId="1928"/>
    <cellStyle name="_Nsi_Альбом форм ЕБП11 (ВоКС) вар 18.01.11" xfId="1929"/>
    <cellStyle name="_Nsi_Альбом форм ЕБП11 (ВоКС) вар 18.01.11 2" xfId="1930"/>
    <cellStyle name="_Nsi_Альбом форм ЕБП11 (ВоКС) вар 18.01.11 3" xfId="1931"/>
    <cellStyle name="_Nsi_Альбом форм ЕБП11 (ВоКС) вар 18.01.11 4" xfId="1932"/>
    <cellStyle name="_Nsi_Альбом форм ЕБП11 (ВоКС) вар 18.01.11 5" xfId="1933"/>
    <cellStyle name="_Nsi_Альбом форм ЕБП11 (ДЗО)" xfId="1934"/>
    <cellStyle name="_Nsi_Альбом форм ЕБП11 (ДЗО) 2" xfId="1935"/>
    <cellStyle name="_Nsi_Альбом форм ЕБП11 (ДЗО) 3" xfId="1936"/>
    <cellStyle name="_Nsi_Альбом форм ЕБП11 (ДЗО) 4" xfId="1937"/>
    <cellStyle name="_Nsi_Альбом форм ЕБП11 (ДЗО) 5" xfId="1938"/>
    <cellStyle name="_Nsi_Анализ_ФХД_ДЗО_2007_г форматы (для Москвы)" xfId="1939"/>
    <cellStyle name="_Nsi_Волжские_2011" xfId="1940"/>
    <cellStyle name="_Nsi_Волжские_2011 2" xfId="1941"/>
    <cellStyle name="_Nsi_Волжские_2011 3" xfId="1942"/>
    <cellStyle name="_Nsi_Волжские_2011 4" xfId="1943"/>
    <cellStyle name="_Nsi_Волжские_2011 5" xfId="1944"/>
    <cellStyle name="_Nsi_Исполнение ЕБП07 декабрь 2007 ОАО НКС 7" xfId="1945"/>
    <cellStyle name="_Nsi_Исполнение ЕБП07 декабрь 2007 ОАО НКС 8" xfId="1946"/>
    <cellStyle name="_Nsi_Исполнение ЕБП08 (ДЗО) для Москвы 2" xfId="1947"/>
    <cellStyle name="_Nsi_Исполнение ЕБП2007 (ДЗО)2" xfId="1948"/>
    <cellStyle name="_Nsi_Квант_2011" xfId="1949"/>
    <cellStyle name="_Nsi_Квант_2011 2" xfId="1950"/>
    <cellStyle name="_Nsi_Квант_2011 3" xfId="1951"/>
    <cellStyle name="_Nsi_Квант_2011 4" xfId="1952"/>
    <cellStyle name="_Nsi_Квант_2011 5" xfId="1953"/>
    <cellStyle name="_Nsi_штатки с учетом последних изменений (8.07.08.)" xfId="1954"/>
    <cellStyle name="_Nsi_Штатное расписание_Электрика" xfId="1955"/>
    <cellStyle name="_NTMK forecast 2006-1" xfId="1956"/>
    <cellStyle name="_NTMK forecast 2006-1_EVA_расчет_бс (2) (1)" xfId="1957"/>
    <cellStyle name="_NTMK forecast 2006-1_EVA_расчет_бс (2) (1)_КХП_15.11.2009_комментарии" xfId="1958"/>
    <cellStyle name="_NTMK forecast 2006-1_WC" xfId="1959"/>
    <cellStyle name="_NTMK forecast 2006-1_WC ноябрь НКМК" xfId="1960"/>
    <cellStyle name="_NTMK forecast 2006-1_Альбом форм БК 2008 МП" xfId="1961"/>
    <cellStyle name="_NTMK forecast 2006-1_Альбом форм к БК 2008 общие" xfId="1962"/>
    <cellStyle name="_NTMK forecast 2006-1_Аутсорсинг_прогноз2007_бюджет2008" xfId="1963"/>
    <cellStyle name="_NTMK forecast 2006-1_Ввод ОС за 1 кв (2007.05.08)ФУ" xfId="1964"/>
    <cellStyle name="_NTMK forecast 2006-1_График ремонтов" xfId="1965"/>
    <cellStyle name="_NTMK forecast 2006-1_Для ДС Рабочий капитал сентябрь 2007 на подпись (2)" xfId="1966"/>
    <cellStyle name="_NTMK forecast 2006-1_ДС Рабочий капитал октябрь 2007 на  21 09 07" xfId="1967"/>
    <cellStyle name="_NTMK forecast 2006-1_Книга1" xfId="1968"/>
    <cellStyle name="_NTMK forecast 2006-1_КП август" xfId="1969"/>
    <cellStyle name="_NTMK forecast 2006-1_Кредиты и займы (форма 9)" xfId="1970"/>
    <cellStyle name="_NTMK forecast 2006-1_Кредиты и займы_ноябрь-07_НКМК" xfId="1971"/>
    <cellStyle name="_NTMK forecast 2006-1_Кредиты и займы_прогноз_октябрь_19.09.07" xfId="1972"/>
    <cellStyle name="_NTMK forecast 2006-1_КХП_15.11.2009_комментарии" xfId="1973"/>
    <cellStyle name="_NTMK forecast 2006-1_Оборотный капитал (НКМК)" xfId="1974"/>
    <cellStyle name="_NTMK forecast 2006-1_Отчет_1кв_12.05.08" xfId="1975"/>
    <cellStyle name="_NTMK forecast 2006-1_Отчет_1кв_12.05.08_КХП_15.11.2009_комментарии" xfId="1976"/>
    <cellStyle name="_NTMK forecast 2006-1_Презентация ЕАР 2007" xfId="1977"/>
    <cellStyle name="_NTMK forecast 2006-1_Презентация на 2008г." xfId="1978"/>
    <cellStyle name="_NTMK forecast 2006-1_ПРМ пакет_НКМК_Шаблон" xfId="1979"/>
    <cellStyle name="_NTMK forecast 2006-1_Произв. расходы 2008_05.12.07" xfId="1980"/>
    <cellStyle name="_NTMK forecast 2006-1_Производственая программа 2007 г. бюджет МП" xfId="1981"/>
    <cellStyle name="_NTMK forecast 2006-1_Рабочий капитал декабрь _19 11 07" xfId="1982"/>
    <cellStyle name="_NTMK forecast 2006-1_Рабочий капитал декабрь _21 11 07" xfId="1983"/>
    <cellStyle name="_NTMK forecast 2006-1_Рабочий капитал январь без св " xfId="1984"/>
    <cellStyle name="_NTMK forecast 2006-1_Ремонт на 2008" xfId="1985"/>
    <cellStyle name="_NTMK forecast 2006-1_СAPEX_new (3)" xfId="1986"/>
    <cellStyle name="_NTMK forecast 2006-1_Сарех 2008 на 08.10.07г. с 62 млн." xfId="1987"/>
    <cellStyle name="_NTMK forecast 2006-1_форма PRM 3 кв" xfId="1988"/>
    <cellStyle name="_NTMK forecast 2006-1_форма PRM август1" xfId="1989"/>
    <cellStyle name="_NTMK forecast 2006-1_форма PRM июнь" xfId="1990"/>
    <cellStyle name="_NTMK forecast 2006-1_форма PRM сентябрь" xfId="1991"/>
    <cellStyle name="_NTMK forecast 2006-1_Формат презентации 2кв2007_МП" xfId="1992"/>
    <cellStyle name="_NTMK forecast 2006-1_Формат презентации 2кв2007_МП_КХП_15.11.2009_комментарии" xfId="1993"/>
    <cellStyle name="_NTMK forecast 2006-1_Формат презентации 2кв2007_МП_Расчет по листу март май 2010 (2)" xfId="1994"/>
    <cellStyle name="_NTMK forecast 2006-1_Формат презентации 2кв2007_МП_Расчет по листу март, май 2010" xfId="1995"/>
    <cellStyle name="_NTMK forecast 2006-1_Формы к презентации 12 мес Мет" xfId="1996"/>
    <cellStyle name="_NTMK forecast 2006-1_Формы к презентации 2008" xfId="1997"/>
    <cellStyle name="_Obd_Svod" xfId="1998"/>
    <cellStyle name="_Obd_Svod2" xfId="1999"/>
    <cellStyle name="_Obd_Svod5" xfId="2000"/>
    <cellStyle name="_Omfal DCF model" xfId="2001"/>
    <cellStyle name="_Other exp 25-27_1 manual" xfId="2002"/>
    <cellStyle name="_P&amp;L" xfId="2003"/>
    <cellStyle name="_pack_12mes_2007_308_0090041207_NEW" xfId="2004"/>
    <cellStyle name="_pack_6mes_2007_308_ТГК-2_0090040607" xfId="2005"/>
    <cellStyle name="_pack_6mes_2007_308_ТГК-2_0090040607_ВРЕМЕННЫЙ" xfId="2006"/>
    <cellStyle name="_pack_new_2006_089_GusinoozGRES_3569011205" xfId="2007"/>
    <cellStyle name="_Percent" xfId="2008"/>
    <cellStyle name="_PercentSpace" xfId="2009"/>
    <cellStyle name="_Plan 2007 (margin)_ДП1" xfId="2010"/>
    <cellStyle name="_Plan 2007 (margin)_ДП1_WC" xfId="2011"/>
    <cellStyle name="_Plan 2007 (margin)_ДП1_WC ноябрь НКМК" xfId="2012"/>
    <cellStyle name="_Plan 2007 (margin)_ДП1_Для ДС Рабочий капитал сентябрь 2007 на подпись (2)" xfId="2013"/>
    <cellStyle name="_Plan 2007 (margin)_ДП1_ДС Рабочий капитал октябрь 2007 на  21 09 07" xfId="2014"/>
    <cellStyle name="_Plan 2007 (margin)_ДП1_КП август" xfId="2015"/>
    <cellStyle name="_Plan 2007 (margin)_ДП1_Кредиты и займы (форма 9)" xfId="2016"/>
    <cellStyle name="_Plan 2007 (margin)_ДП1_Кредиты и займы_ноябрь-07_НКМК" xfId="2017"/>
    <cellStyle name="_Plan 2007 (margin)_ДП1_Кредиты и займы_прогноз_октябрь_19.09.07" xfId="2018"/>
    <cellStyle name="_Plan 2007 (margin)_ДП1_Оборотный капитал (НКМК)" xfId="2019"/>
    <cellStyle name="_Plan 2007 (margin)_ДП1_ПРМ пакет_НКМК_Шаблон" xfId="2020"/>
    <cellStyle name="_Plan 2007 (margin)_ДП1_Рабочий капитал декабрь _19 11 07" xfId="2021"/>
    <cellStyle name="_Plan 2007 (margin)_ДП1_Рабочий капитал декабрь _21 11 07" xfId="2022"/>
    <cellStyle name="_Plan 2007 (margin)_ДП1_Рабочий капитал январь без св " xfId="2023"/>
    <cellStyle name="_Plan 2007 (margin)_ДП1_форма PRM 3 кв" xfId="2024"/>
    <cellStyle name="_Plan 2007 (margin)_ДП1_форма PRM август1" xfId="2025"/>
    <cellStyle name="_Plan 2007 (margin)_ДП1_форма PRM июнь" xfId="2026"/>
    <cellStyle name="_Plan 2007 (margin)_ДП1_форма PRM сентябрь" xfId="2027"/>
    <cellStyle name="_PLCF  as of 02.10.2007" xfId="2028"/>
    <cellStyle name="_PLCF  as of 17 04 2007" xfId="2029"/>
    <cellStyle name="_PLCF  as of 17 04 2007 (3)" xfId="2030"/>
    <cellStyle name="_PLCF  as of 17 04 2007 (5)" xfId="2031"/>
    <cellStyle name="_PLCF  as of 17.04.2007" xfId="2032"/>
    <cellStyle name="_Plug" xfId="2033"/>
    <cellStyle name="_Plug_4DNS.UPDATE.EXAMPLE" xfId="2034"/>
    <cellStyle name="_Price Lanit 300501" xfId="2035"/>
    <cellStyle name="_PRM" xfId="2036"/>
    <cellStyle name="_PRM НКМК июнь-прогноз (3)" xfId="2037"/>
    <cellStyle name="_PRM отчет ЗСМК" xfId="2038"/>
    <cellStyle name="_PRM пакет_ЗСМК" xfId="2039"/>
    <cellStyle name="_PRM пакет_ЗСМК (2)" xfId="2040"/>
    <cellStyle name="_PRM_may_ZSMK_без_WCR" xfId="2041"/>
    <cellStyle name="_PRM_P&amp;L" xfId="2042"/>
    <cellStyle name="_PRM_КГОК_июнь_СВОД" xfId="2043"/>
    <cellStyle name="_PRM_лист МД_4 месяца_2007_15 03 07 (2)" xfId="2044"/>
    <cellStyle name="_PRM_пакет_июнь" xfId="2045"/>
    <cellStyle name="_PRM_смета" xfId="2046"/>
    <cellStyle name="_repairs new (2)" xfId="2047"/>
    <cellStyle name="_RJE10_Calculation" xfId="2048"/>
    <cellStyle name="_Rombo 130801" xfId="2049"/>
    <cellStyle name="_RP-2000" xfId="2050"/>
    <cellStyle name="_Sales destination" xfId="2051"/>
    <cellStyle name="_Sales for MDA NKMK_total" xfId="2052"/>
    <cellStyle name="_Sales for MDA ZSMK_total" xfId="2053"/>
    <cellStyle name="_Segment sales evraz" xfId="2054"/>
    <cellStyle name="_Segment sales evraz_WC" xfId="2055"/>
    <cellStyle name="_Segment sales evraz_WC ноябрь НКМК" xfId="2056"/>
    <cellStyle name="_Segment sales evraz_Для ДС Рабочий капитал сентябрь 2007 на подпись (2)" xfId="2057"/>
    <cellStyle name="_Segment sales evraz_ДС Рабочий капитал октябрь 2007 на  21 09 07" xfId="2058"/>
    <cellStyle name="_Segment sales evraz_КП август" xfId="2059"/>
    <cellStyle name="_Segment sales evraz_Кредиты и займы (форма 9)" xfId="2060"/>
    <cellStyle name="_Segment sales evraz_Кредиты и займы_ноябрь-07_НКМК" xfId="2061"/>
    <cellStyle name="_Segment sales evraz_Кредиты и займы_прогноз_октябрь_19.09.07" xfId="2062"/>
    <cellStyle name="_Segment sales evraz_Оборотный капитал (НКМК)" xfId="2063"/>
    <cellStyle name="_Segment sales evraz_ПРМ пакет_НКМК_Шаблон" xfId="2064"/>
    <cellStyle name="_Segment sales evraz_Рабочий капитал декабрь _19 11 07" xfId="2065"/>
    <cellStyle name="_Segment sales evraz_Рабочий капитал декабрь _21 11 07" xfId="2066"/>
    <cellStyle name="_Segment sales evraz_Рабочий капитал январь без св " xfId="2067"/>
    <cellStyle name="_Segment sales evraz_форма PRM 3 кв" xfId="2068"/>
    <cellStyle name="_Segment sales evraz_форма PRM август1" xfId="2069"/>
    <cellStyle name="_Segment sales evraz_форма PRM июнь" xfId="2070"/>
    <cellStyle name="_Segment sales evraz_форма PRM сентябрь" xfId="2071"/>
    <cellStyle name="_SeriesAttributes" xfId="2072"/>
    <cellStyle name="_Stahl NK new valuation_15.11.05" xfId="2073"/>
    <cellStyle name="_Stahl NK new valuation_15.11.05_WC" xfId="2074"/>
    <cellStyle name="_Stahl NK new valuation_15.11.05_WC ноябрь НКМК" xfId="2075"/>
    <cellStyle name="_Stahl NK new valuation_15.11.05_Для ДС Рабочий капитал сентябрь 2007 на подпись (2)" xfId="2076"/>
    <cellStyle name="_Stahl NK new valuation_15.11.05_ДС Рабочий капитал октябрь 2007 на  21 09 07" xfId="2077"/>
    <cellStyle name="_Stahl NK new valuation_15.11.05_КП август" xfId="2078"/>
    <cellStyle name="_Stahl NK new valuation_15.11.05_Кредиты и займы (форма 9)" xfId="2079"/>
    <cellStyle name="_Stahl NK new valuation_15.11.05_Кредиты и займы_ноябрь-07_НКМК" xfId="2080"/>
    <cellStyle name="_Stahl NK new valuation_15.11.05_Кредиты и займы_прогноз_октябрь_19.09.07" xfId="2081"/>
    <cellStyle name="_Stahl NK new valuation_15.11.05_Оборотный капитал (НКМК)" xfId="2082"/>
    <cellStyle name="_Stahl NK new valuation_15.11.05_ПРМ пакет_НКМК_Шаблон" xfId="2083"/>
    <cellStyle name="_Stahl NK new valuation_15.11.05_Рабочий капитал декабрь _19 11 07" xfId="2084"/>
    <cellStyle name="_Stahl NK new valuation_15.11.05_Рабочий капитал декабрь _21 11 07" xfId="2085"/>
    <cellStyle name="_Stahl NK new valuation_15.11.05_Рабочий капитал январь без св " xfId="2086"/>
    <cellStyle name="_Stahl NK new valuation_15.11.05_форма PRM 3 кв" xfId="2087"/>
    <cellStyle name="_Stahl NK new valuation_15.11.05_форма PRM август1" xfId="2088"/>
    <cellStyle name="_Stahl NK new valuation_15.11.05_форма PRM июнь" xfId="2089"/>
    <cellStyle name="_Stahl NK new valuation_15.11.05_форма PRM сентябрь" xfId="2090"/>
    <cellStyle name="_stock_1306m1" xfId="2091"/>
    <cellStyle name="_SubHeading" xfId="2092"/>
    <cellStyle name="_SubHeading_Debt schedule" xfId="2093"/>
    <cellStyle name="_SubHeading_DRG Data" xfId="2094"/>
    <cellStyle name="_SubHeading_Key macto indicators" xfId="2095"/>
    <cellStyle name="_SubHeading_Meeting october 13_tmk" xfId="2096"/>
    <cellStyle name="_SubHeading_prestemp" xfId="2097"/>
    <cellStyle name="_SZNP - Eqiuty Roll" xfId="2098"/>
    <cellStyle name="_SZNP - rasshifrovki-002000-333" xfId="2099"/>
    <cellStyle name="_SZNP - TRS-092000" xfId="2100"/>
    <cellStyle name="_Table" xfId="2101"/>
    <cellStyle name="_Table_Debt schedule" xfId="2102"/>
    <cellStyle name="_Table_DRG Data" xfId="2103"/>
    <cellStyle name="_Table_Key macto indicators" xfId="2104"/>
    <cellStyle name="_Table_Meeting october 13_tmk" xfId="2105"/>
    <cellStyle name="_TableHead" xfId="2106"/>
    <cellStyle name="_TableHead_Debt schedule" xfId="2107"/>
    <cellStyle name="_TableHead_DRG Data" xfId="2108"/>
    <cellStyle name="_TableHead_Key macto indicators" xfId="2109"/>
    <cellStyle name="_TableHead_Meeting october 13_tmk" xfId="2110"/>
    <cellStyle name="_TableRowHead" xfId="2111"/>
    <cellStyle name="_TableRowHead_Debt schedule" xfId="2112"/>
    <cellStyle name="_TableRowHead_DRG Data" xfId="2113"/>
    <cellStyle name="_TableRowHead_Key macto indicators" xfId="2114"/>
    <cellStyle name="_TableRowHead_Meeting october 13_tmk" xfId="2115"/>
    <cellStyle name="_TableSuperHead" xfId="2116"/>
    <cellStyle name="_TableSuperHead_Copy of Other costs_TAGMENT (2)" xfId="2117"/>
    <cellStyle name="_TableSuperHead_dcf" xfId="2118"/>
    <cellStyle name="_TableSuperHead_DRG Data" xfId="2119"/>
    <cellStyle name="_TableSuperHead_EcoTekh DCF model v.1" xfId="2120"/>
    <cellStyle name="_TableSuperHead_Omfal DCF model" xfId="2121"/>
    <cellStyle name="_TableSuperHead_TP DCF model v.2" xfId="2122"/>
    <cellStyle name="_TableSuperHead_üäÉ »a«ú¡«º ¡á 2005-2009úú" xfId="2123"/>
    <cellStyle name="_TableSuperHead_WACC Analysis MK" xfId="2124"/>
    <cellStyle name="_tipogr_end" xfId="2125"/>
    <cellStyle name="_TP" xfId="2126"/>
    <cellStyle name="_TP DCF model v.2" xfId="2127"/>
    <cellStyle name="_TPopt" xfId="2128"/>
    <cellStyle name="_TSET.NET.2010.варианты расчета_min_max_ГК_03.09.09 RAB" xfId="2129"/>
    <cellStyle name="_v 10 capex 2007  (в УК в бюджет) от 19.10" xfId="2130"/>
    <cellStyle name="_v 10 capex 2007  (одна вкладка)" xfId="2131"/>
    <cellStyle name="_v2 Ввод ОС в 2007 (2006.11.03)" xfId="2132"/>
    <cellStyle name="_v2008-2012-15.12.09вар(2)-11.2030" xfId="2133"/>
    <cellStyle name="_v-2013-2030- 2b17.01.11Нах-cpiнов. курс inn 1-2-Е1xls" xfId="2134"/>
    <cellStyle name="_v3 Титул инвестиционных проектов на 2006 (ЭСПЦ уточн)" xfId="2135"/>
    <cellStyle name="_variable &amp; fix costs 2007" xfId="2136"/>
    <cellStyle name="_Vol_Rev" xfId="2137"/>
    <cellStyle name="_WC к полугодию" xfId="2138"/>
    <cellStyle name="_WCR_НТМК_06.план" xfId="2139"/>
    <cellStyle name="_xSAPtemp100" xfId="2140"/>
    <cellStyle name="_xSAPtemp1120" xfId="2141"/>
    <cellStyle name="_xSAPtemp1172" xfId="2142"/>
    <cellStyle name="_xSAPtemp1184" xfId="2143"/>
    <cellStyle name="_xSAPtemp1225" xfId="2144"/>
    <cellStyle name="_xSAPtemp1348" xfId="2145"/>
    <cellStyle name="_xSAPtemp1459" xfId="2146"/>
    <cellStyle name="_xSAPtemp1573" xfId="2147"/>
    <cellStyle name="_xSAPtemp1803" xfId="2148"/>
    <cellStyle name="_xSAPtemp1962" xfId="2149"/>
    <cellStyle name="_xSAPtemp2089" xfId="2150"/>
    <cellStyle name="_xSAPtemp2106" xfId="2151"/>
    <cellStyle name="_xSAPtemp2428" xfId="2152"/>
    <cellStyle name="_xSAPtemp2667" xfId="2153"/>
    <cellStyle name="_xSAPtemp2741" xfId="2154"/>
    <cellStyle name="_xSAPtemp2957" xfId="2155"/>
    <cellStyle name="_xSAPtemp2998" xfId="2156"/>
    <cellStyle name="_xSAPtemp3071" xfId="2157"/>
    <cellStyle name="_xSAPtemp3308" xfId="2158"/>
    <cellStyle name="_xSAPtemp353" xfId="2159"/>
    <cellStyle name="_xSAPtemp3577" xfId="2160"/>
    <cellStyle name="_xSAPtemp3864" xfId="2161"/>
    <cellStyle name="_xSAPtemp4329" xfId="2162"/>
    <cellStyle name="_xSAPtemp4357" xfId="2163"/>
    <cellStyle name="_xSAPtemp4469" xfId="2164"/>
    <cellStyle name="_xSAPtemp4913" xfId="2165"/>
    <cellStyle name="_xSAPtemp5014" xfId="2166"/>
    <cellStyle name="_xSAPtemp5076" xfId="2167"/>
    <cellStyle name="_xSAPtemp5188" xfId="2168"/>
    <cellStyle name="_xSAPtemp522" xfId="2169"/>
    <cellStyle name="_xSAPtemp5260" xfId="2170"/>
    <cellStyle name="_xSAPtemp5398" xfId="2171"/>
    <cellStyle name="_xSAPtemp5624" xfId="2172"/>
    <cellStyle name="_xSAPtemp5658" xfId="2173"/>
    <cellStyle name="_xSAPtemp5783" xfId="2174"/>
    <cellStyle name="_xSAPtemp5804" xfId="2175"/>
    <cellStyle name="_xSAPtemp590" xfId="2176"/>
    <cellStyle name="_xSAPtemp5950" xfId="2177"/>
    <cellStyle name="_xSAPtemp6240" xfId="2178"/>
    <cellStyle name="_xSAPtemp63" xfId="2179"/>
    <cellStyle name="_xSAPtemp6407" xfId="2180"/>
    <cellStyle name="_xSAPtemp6518" xfId="2181"/>
    <cellStyle name="_xSAPtemp6550" xfId="2182"/>
    <cellStyle name="_xSAPtemp6603" xfId="2183"/>
    <cellStyle name="_xSAPtemp6643" xfId="2184"/>
    <cellStyle name="_xSAPtemp666" xfId="2185"/>
    <cellStyle name="_xSAPtemp6737" xfId="2186"/>
    <cellStyle name="_xSAPtemp6741" xfId="2187"/>
    <cellStyle name="_xSAPtemp6752" xfId="2188"/>
    <cellStyle name="_xSAPtemp6776" xfId="2189"/>
    <cellStyle name="_xSAPtemp7067" xfId="2190"/>
    <cellStyle name="_xSAPtemp7184" xfId="2191"/>
    <cellStyle name="_xSAPtemp7337" xfId="2192"/>
    <cellStyle name="_xSAPtemp7408" xfId="2193"/>
    <cellStyle name="_xSAPtemp7594" xfId="2194"/>
    <cellStyle name="_xSAPtemp7703" xfId="2195"/>
    <cellStyle name="_xSAPtemp7711" xfId="2196"/>
    <cellStyle name="_xSAPtemp7863" xfId="2197"/>
    <cellStyle name="_xSAPtemp8366" xfId="2198"/>
    <cellStyle name="_xSAPtemp8491" xfId="2199"/>
    <cellStyle name="_xSAPtemp8584" xfId="2200"/>
    <cellStyle name="_xSAPtemp8593" xfId="2201"/>
    <cellStyle name="_xSAPtemp8597" xfId="2202"/>
    <cellStyle name="_xSAPtemp8686" xfId="2203"/>
    <cellStyle name="_xSAPtemp872" xfId="2204"/>
    <cellStyle name="_xSAPtemp8790" xfId="2205"/>
    <cellStyle name="_xSAPtemp8811" xfId="2206"/>
    <cellStyle name="_xSAPtemp894" xfId="2207"/>
    <cellStyle name="_xSAPtemp9010" xfId="2208"/>
    <cellStyle name="_xSAPtemp9025" xfId="2209"/>
    <cellStyle name="_xSAPtemp9105" xfId="2210"/>
    <cellStyle name="_xSAPtemp9117" xfId="2211"/>
    <cellStyle name="_xSAPtemp9314" xfId="2212"/>
    <cellStyle name="_xSAPtemp9412" xfId="2213"/>
    <cellStyle name="_xSAPtemp9453" xfId="2214"/>
    <cellStyle name="_xSAPtemp9472" xfId="2215"/>
    <cellStyle name="_xSAPtemp9587" xfId="2216"/>
    <cellStyle name="_xSAPtemp9813" xfId="2217"/>
    <cellStyle name="_xSAPtemp985" xfId="2218"/>
    <cellStyle name="_август" xfId="2219"/>
    <cellStyle name="_АГ" xfId="2220"/>
    <cellStyle name="_АГ 10" xfId="2221"/>
    <cellStyle name="_АГ 2" xfId="2222"/>
    <cellStyle name="_АГ 2 2" xfId="2223"/>
    <cellStyle name="_АГ 2_Графики к СИП ВКС 2012 " xfId="2224"/>
    <cellStyle name="_АГ 2_Графики к СИП ВКС КОТ-Е, УУТЭ, ОДПУ, ВОТЭК" xfId="2225"/>
    <cellStyle name="_АГ 2_Графики к СИП ВКС электрика" xfId="2226"/>
    <cellStyle name="_АГ 2_Графики к СИП сети Владимир 2012 " xfId="2227"/>
    <cellStyle name="_АГ 2_Графики к СИП сети Ю.П.2012 " xfId="2228"/>
    <cellStyle name="_АГ 2_ИПРГ 2012 для М.В." xfId="2229"/>
    <cellStyle name="_АГ 2_ИПРГ 2012 для РКС" xfId="2230"/>
    <cellStyle name="_АГ 2_Приложение 1 Ежемесячный отчет по исполнению БП 2015 февраль Прогноз" xfId="2231"/>
    <cellStyle name="_АГ 2_СИП ВКС 2012 скорр.+долги" xfId="2232"/>
    <cellStyle name="_АГ 2_СИП ОАО ВКС 2012 от 03.02.2012" xfId="2233"/>
    <cellStyle name="_АГ 3" xfId="2234"/>
    <cellStyle name="_АГ 3 2" xfId="2235"/>
    <cellStyle name="_АГ 4" xfId="2236"/>
    <cellStyle name="_АГ 4 2" xfId="2237"/>
    <cellStyle name="_АГ 5" xfId="2238"/>
    <cellStyle name="_АГ 5 2" xfId="2239"/>
    <cellStyle name="_АГ 6" xfId="2240"/>
    <cellStyle name="_АГ 6 2" xfId="2241"/>
    <cellStyle name="_АГ 7" xfId="2242"/>
    <cellStyle name="_АГ 7 2" xfId="2243"/>
    <cellStyle name="_АГ 8" xfId="2244"/>
    <cellStyle name="_АГ 8 2" xfId="2245"/>
    <cellStyle name="_АГ 9" xfId="2246"/>
    <cellStyle name="_АГ 9 2" xfId="2247"/>
    <cellStyle name="_АГ___Отчет_ ОАО_ ПКС по балансам август" xfId="2248"/>
    <cellStyle name="_АГ_~План БДР БДДС на 2011 год от 19.01.2011" xfId="2249"/>
    <cellStyle name="_АГ_1. ОП " xfId="2250"/>
    <cellStyle name="_АГ_1.1.2" xfId="2251"/>
    <cellStyle name="_АГ_1.1.2_3.2.1." xfId="2252"/>
    <cellStyle name="_АГ_1.1.2_3.2.10." xfId="2253"/>
    <cellStyle name="_АГ_1.1.2_3.2.11." xfId="2254"/>
    <cellStyle name="_АГ_1.1.2_3.2.13." xfId="2255"/>
    <cellStyle name="_АГ_1.1.2_3.2.14." xfId="2256"/>
    <cellStyle name="_АГ_1.1.2_3.2.15." xfId="2257"/>
    <cellStyle name="_АГ_1.1.2_3.2.17." xfId="2258"/>
    <cellStyle name="_АГ_1.1.2_3.2.2." xfId="2259"/>
    <cellStyle name="_АГ_1.1.2_3.2.3." xfId="2260"/>
    <cellStyle name="_АГ_1.1.2_3.2.5." xfId="2261"/>
    <cellStyle name="_АГ_1.1.2_3.2.6." xfId="2262"/>
    <cellStyle name="_АГ_1.1.2_3.2.7." xfId="2263"/>
    <cellStyle name="_АГ_1.1.2_3.2.9." xfId="2264"/>
    <cellStyle name="_АГ_1.1.2_ОП2010_ ППП" xfId="2265"/>
    <cellStyle name="_АГ_1.1_1.2_1.3_0.2_0.2.1_0.2.2 " xfId="2266"/>
    <cellStyle name="_АГ_1.1_1.2_1.3_0.2_0.2.1_0.2.2  2" xfId="2267"/>
    <cellStyle name="_АГ_1.1_1.2_1.3_0.2_0.2.1_0.2.2 _Раздел 2 Водоканал" xfId="2268"/>
    <cellStyle name="_АГ_1.1_1.2_1.3_0.2_0.2.1_0.2.2 _Расчет тарифа на передачу электроэнергии на 2012 год  11.04.11" xfId="2269"/>
    <cellStyle name="_АГ_1.2." xfId="2270"/>
    <cellStyle name="_АГ_1.2._2.1.2." xfId="2271"/>
    <cellStyle name="_АГ_1.2._2.1.3." xfId="2272"/>
    <cellStyle name="_АГ_1.2._3.2.1." xfId="2273"/>
    <cellStyle name="_АГ_1.2._3.2.2." xfId="2274"/>
    <cellStyle name="_АГ_1.2.т" xfId="2275"/>
    <cellStyle name="_АГ_17.12.08_ смета_свод" xfId="2276"/>
    <cellStyle name="_АГ_2.1.1." xfId="2277"/>
    <cellStyle name="_АГ_2.1.1._3.2.1." xfId="2278"/>
    <cellStyle name="_АГ_2.1.1._3.2.10." xfId="2279"/>
    <cellStyle name="_АГ_2.1.1._3.2.11." xfId="2280"/>
    <cellStyle name="_АГ_2.1.1._3.2.13." xfId="2281"/>
    <cellStyle name="_АГ_2.1.1._3.2.14." xfId="2282"/>
    <cellStyle name="_АГ_2.1.1._3.2.15." xfId="2283"/>
    <cellStyle name="_АГ_2.1.1._3.2.17." xfId="2284"/>
    <cellStyle name="_АГ_2.1.1._3.2.2." xfId="2285"/>
    <cellStyle name="_АГ_2.1.1._3.2.3." xfId="2286"/>
    <cellStyle name="_АГ_2.1.1._3.2.5." xfId="2287"/>
    <cellStyle name="_АГ_2.1.1._3.2.6." xfId="2288"/>
    <cellStyle name="_АГ_2.1.1._3.2.7." xfId="2289"/>
    <cellStyle name="_АГ_2.1.1._3.2.9." xfId="2290"/>
    <cellStyle name="_АГ_2.1.1._ОП2010_ ППП" xfId="2291"/>
    <cellStyle name="_АГ_2.1.1._Петрозаводск" xfId="2292"/>
    <cellStyle name="_АГ_2.1.2." xfId="2293"/>
    <cellStyle name="_АГ_2.1.2._1" xfId="2294"/>
    <cellStyle name="_АГ_2.1.2._1_2.1.2." xfId="2295"/>
    <cellStyle name="_АГ_2.1.2._1_2.1.3." xfId="2296"/>
    <cellStyle name="_АГ_2.1.2._1_3.2.1." xfId="2297"/>
    <cellStyle name="_АГ_2.1.2._1_3.2.2." xfId="2298"/>
    <cellStyle name="_АГ_2.1.2._3.2.1." xfId="2299"/>
    <cellStyle name="_АГ_2.1.2._3.2.10." xfId="2300"/>
    <cellStyle name="_АГ_2.1.2._3.2.11." xfId="2301"/>
    <cellStyle name="_АГ_2.1.2._3.2.13." xfId="2302"/>
    <cellStyle name="_АГ_2.1.2._3.2.14." xfId="2303"/>
    <cellStyle name="_АГ_2.1.2._3.2.15." xfId="2304"/>
    <cellStyle name="_АГ_2.1.2._3.2.17." xfId="2305"/>
    <cellStyle name="_АГ_2.1.2._3.2.2." xfId="2306"/>
    <cellStyle name="_АГ_2.1.2._3.2.3." xfId="2307"/>
    <cellStyle name="_АГ_2.1.2._3.2.5." xfId="2308"/>
    <cellStyle name="_АГ_2.1.2._3.2.6." xfId="2309"/>
    <cellStyle name="_АГ_2.1.2._3.2.7." xfId="2310"/>
    <cellStyle name="_АГ_2.1.2._3.2.9." xfId="2311"/>
    <cellStyle name="_АГ_2.1.2._ОП2010_ ППП" xfId="2312"/>
    <cellStyle name="_АГ_2.1.2._Петрозаводск" xfId="2313"/>
    <cellStyle name="_АГ_2.1.6." xfId="2314"/>
    <cellStyle name="_АГ_2.1.6._3.2.1." xfId="2315"/>
    <cellStyle name="_АГ_2.1.6._3.2.10." xfId="2316"/>
    <cellStyle name="_АГ_2.1.6._3.2.11." xfId="2317"/>
    <cellStyle name="_АГ_2.1.6._3.2.13." xfId="2318"/>
    <cellStyle name="_АГ_2.1.6._3.2.14." xfId="2319"/>
    <cellStyle name="_АГ_2.1.6._3.2.15." xfId="2320"/>
    <cellStyle name="_АГ_2.1.6._3.2.17." xfId="2321"/>
    <cellStyle name="_АГ_2.1.6._3.2.2." xfId="2322"/>
    <cellStyle name="_АГ_2.1.6._3.2.3." xfId="2323"/>
    <cellStyle name="_АГ_2.1.6._3.2.5." xfId="2324"/>
    <cellStyle name="_АГ_2.1.6._3.2.6." xfId="2325"/>
    <cellStyle name="_АГ_2.1.6._3.2.7." xfId="2326"/>
    <cellStyle name="_АГ_2.1.6._3.2.9." xfId="2327"/>
    <cellStyle name="_АГ_2.1.6._ОП2010_ ППП" xfId="2328"/>
    <cellStyle name="_АГ_2.1.7." xfId="2329"/>
    <cellStyle name="_АГ_2.1.7._3.2.1." xfId="2330"/>
    <cellStyle name="_АГ_2.1.7._3.2.10." xfId="2331"/>
    <cellStyle name="_АГ_2.1.7._3.2.11." xfId="2332"/>
    <cellStyle name="_АГ_2.1.7._3.2.13." xfId="2333"/>
    <cellStyle name="_АГ_2.1.7._3.2.14." xfId="2334"/>
    <cellStyle name="_АГ_2.1.7._3.2.15." xfId="2335"/>
    <cellStyle name="_АГ_2.1.7._3.2.17." xfId="2336"/>
    <cellStyle name="_АГ_2.1.7._3.2.2." xfId="2337"/>
    <cellStyle name="_АГ_2.1.7._3.2.3." xfId="2338"/>
    <cellStyle name="_АГ_2.1.7._3.2.5." xfId="2339"/>
    <cellStyle name="_АГ_2.1.7._3.2.6." xfId="2340"/>
    <cellStyle name="_АГ_2.1.7._3.2.7." xfId="2341"/>
    <cellStyle name="_АГ_2.1.7._3.2.9." xfId="2342"/>
    <cellStyle name="_АГ_2.1.7._ОП2010_ ППП" xfId="2343"/>
    <cellStyle name="_АГ_2.1.8." xfId="2344"/>
    <cellStyle name="_АГ_2.1.8._3.2.1." xfId="2345"/>
    <cellStyle name="_АГ_2.1.8._3.2.10." xfId="2346"/>
    <cellStyle name="_АГ_2.1.8._3.2.11." xfId="2347"/>
    <cellStyle name="_АГ_2.1.8._3.2.13." xfId="2348"/>
    <cellStyle name="_АГ_2.1.8._3.2.14." xfId="2349"/>
    <cellStyle name="_АГ_2.1.8._3.2.15." xfId="2350"/>
    <cellStyle name="_АГ_2.1.8._3.2.17." xfId="2351"/>
    <cellStyle name="_АГ_2.1.8._3.2.2." xfId="2352"/>
    <cellStyle name="_АГ_2.1.8._3.2.3." xfId="2353"/>
    <cellStyle name="_АГ_2.1.8._3.2.5." xfId="2354"/>
    <cellStyle name="_АГ_2.1.8._3.2.6." xfId="2355"/>
    <cellStyle name="_АГ_2.1.8._3.2.7." xfId="2356"/>
    <cellStyle name="_АГ_2.1.8._3.2.9." xfId="2357"/>
    <cellStyle name="_АГ_2.1.8._ОП2010_ ППП" xfId="2358"/>
    <cellStyle name="_АГ_2.1.9." xfId="2359"/>
    <cellStyle name="_АГ_2.1.9._3.2.1." xfId="2360"/>
    <cellStyle name="_АГ_2.1.9._3.2.10." xfId="2361"/>
    <cellStyle name="_АГ_2.1.9._3.2.11." xfId="2362"/>
    <cellStyle name="_АГ_2.1.9._3.2.13." xfId="2363"/>
    <cellStyle name="_АГ_2.1.9._3.2.14." xfId="2364"/>
    <cellStyle name="_АГ_2.1.9._3.2.15." xfId="2365"/>
    <cellStyle name="_АГ_2.1.9._3.2.17." xfId="2366"/>
    <cellStyle name="_АГ_2.1.9._3.2.2." xfId="2367"/>
    <cellStyle name="_АГ_2.1.9._3.2.3." xfId="2368"/>
    <cellStyle name="_АГ_2.1.9._3.2.5." xfId="2369"/>
    <cellStyle name="_АГ_2.1.9._3.2.6." xfId="2370"/>
    <cellStyle name="_АГ_2.1.9._3.2.7." xfId="2371"/>
    <cellStyle name="_АГ_2.1.9._3.2.9." xfId="2372"/>
    <cellStyle name="_АГ_2.1.9._ОП2010_ ППП" xfId="2373"/>
    <cellStyle name="_АГ_2.2.1." xfId="2374"/>
    <cellStyle name="_АГ_2.2.1._ОП2010_ ППП" xfId="2375"/>
    <cellStyle name="_АГ_3.2.1." xfId="2376"/>
    <cellStyle name="_АГ_3.2.1._1" xfId="2377"/>
    <cellStyle name="_АГ_3.2.1._1 2" xfId="2378"/>
    <cellStyle name="_АГ_3.2.1._1.2." xfId="2379"/>
    <cellStyle name="_АГ_3.2.1._1.2._2.1.2." xfId="2380"/>
    <cellStyle name="_АГ_3.2.1._1.2._2.1.3." xfId="2381"/>
    <cellStyle name="_АГ_3.2.1._1.2._3.2.1." xfId="2382"/>
    <cellStyle name="_АГ_3.2.1._1.2._3.2.2." xfId="2383"/>
    <cellStyle name="_АГ_3.2.1._1_1.2." xfId="2384"/>
    <cellStyle name="_АГ_3.2.1._1_1.3." xfId="2385"/>
    <cellStyle name="_АГ_3.2.1._1_2.1.2." xfId="2386"/>
    <cellStyle name="_АГ_3.2.1._1_2.1.2._1" xfId="2387"/>
    <cellStyle name="_АГ_3.2.1._1_2.1.2._1_2.1.2." xfId="2388"/>
    <cellStyle name="_АГ_3.2.1._1_2.1.2._1_2.1.3." xfId="2389"/>
    <cellStyle name="_АГ_3.2.1._1_2.1.2._1_3.2.1." xfId="2390"/>
    <cellStyle name="_АГ_3.2.1._1_2.1.2._1_3.2.2." xfId="2391"/>
    <cellStyle name="_АГ_3.2.1._1_2.1.3." xfId="2392"/>
    <cellStyle name="_АГ_3.2.1._1_3.2.1." xfId="2393"/>
    <cellStyle name="_АГ_3.2.1._1_3.2.1._1" xfId="2394"/>
    <cellStyle name="_АГ_3.2.1._1_3.2.1._1 2" xfId="2395"/>
    <cellStyle name="_АГ_3.2.1._1_3.2.1._1_3.2.1." xfId="2396"/>
    <cellStyle name="_АГ_3.2.1._1_3.2.1._1_Расчет тарифа на передачу электроэнергии на 2012 год  11.04.11" xfId="2397"/>
    <cellStyle name="_АГ_3.2.1._1_3.2.1._2" xfId="2398"/>
    <cellStyle name="_АГ_3.2.1._1_3.2.1._3" xfId="2399"/>
    <cellStyle name="_АГ_3.2.1._1_3.2.1._3 2" xfId="2400"/>
    <cellStyle name="_АГ_3.2.1._1_3.2.1._3.2.1." xfId="2401"/>
    <cellStyle name="_АГ_3.2.1._1_3.2.1._3.2.2." xfId="2402"/>
    <cellStyle name="_АГ_3.2.1._1_3.2.1._3_Расчет тарифа на передачу электроэнергии на 2012 год  11.04.11" xfId="2403"/>
    <cellStyle name="_АГ_3.2.1._1_3.2.1._Прионежский" xfId="2404"/>
    <cellStyle name="_АГ_3.2.1._1_3.2.1._Прионежский 2" xfId="2405"/>
    <cellStyle name="_АГ_3.2.1._1_3.2.1._Прионежский_Расчет тарифа на передачу электроэнергии на 2012 год  11.04.11" xfId="2406"/>
    <cellStyle name="_АГ_3.2.1._1_3.2.1._Пряжинский" xfId="2407"/>
    <cellStyle name="_АГ_3.2.1._1_3.2.1._Пряжинский 2" xfId="2408"/>
    <cellStyle name="_АГ_3.2.1._1_3.2.1._Пряжинский_Расчет тарифа на передачу электроэнергии на 2012 год  11.04.11" xfId="2409"/>
    <cellStyle name="_АГ_3.2.1._1_3.2.2." xfId="2410"/>
    <cellStyle name="_АГ_3.2.1._1_4.2." xfId="2411"/>
    <cellStyle name="_АГ_3.2.1._1_декабрь" xfId="2412"/>
    <cellStyle name="_АГ_3.2.1._1_Петрозаводск" xfId="2413"/>
    <cellStyle name="_АГ_3.2.1._1_ПО ТЭ Петрозаводск" xfId="2414"/>
    <cellStyle name="_АГ_3.2.1._1_ПО ХОВ" xfId="2415"/>
    <cellStyle name="_АГ_3.2.1._1_ПО_ТЭ_формат_РКС с подписью ТН вар 2" xfId="2416"/>
    <cellStyle name="_АГ_3.2.1._1_Расчет тарифа на передачу электроэнергии на 2012 год  11.04.11" xfId="2417"/>
    <cellStyle name="_АГ_3.2.1._2" xfId="2418"/>
    <cellStyle name="_АГ_3.2.1._2.1.2." xfId="2419"/>
    <cellStyle name="_АГ_3.2.1._2.1.2._2.1.2." xfId="2420"/>
    <cellStyle name="_АГ_3.2.1._2.1.2._2.1.3." xfId="2421"/>
    <cellStyle name="_АГ_3.2.1._2.1.2._3.2.1." xfId="2422"/>
    <cellStyle name="_АГ_3.2.1._2.1.2._3.2.2." xfId="2423"/>
    <cellStyle name="_АГ_3.2.1._2_3.2.1." xfId="2424"/>
    <cellStyle name="_АГ_3.2.1._2_3.2.2." xfId="2425"/>
    <cellStyle name="_АГ_3.2.1._2_Прионежский" xfId="2426"/>
    <cellStyle name="_АГ_3.2.1._2_Прионежский 2" xfId="2427"/>
    <cellStyle name="_АГ_3.2.1._2_Прионежский_Расчет тарифа на передачу электроэнергии на 2012 год  11.04.11" xfId="2428"/>
    <cellStyle name="_АГ_3.2.1._2_Пряжинский" xfId="2429"/>
    <cellStyle name="_АГ_3.2.1._2_Пряжинский 2" xfId="2430"/>
    <cellStyle name="_АГ_3.2.1._2_Пряжинский_Расчет тарифа на передачу электроэнергии на 2012 год  11.04.11" xfId="2431"/>
    <cellStyle name="_АГ_3.2.1._3" xfId="2432"/>
    <cellStyle name="_АГ_3.2.1._3 квартал" xfId="2433"/>
    <cellStyle name="_АГ_3.2.1._3 квартал 2" xfId="2434"/>
    <cellStyle name="_АГ_3.2.1._3 квартал_Расчет тарифа на передачу электроэнергии на 2012 год  11.04.11" xfId="2435"/>
    <cellStyle name="_АГ_3.2.1._3.2.1." xfId="2436"/>
    <cellStyle name="_АГ_3.2.1._3.2.11." xfId="2437"/>
    <cellStyle name="_АГ_3.2.1._3.2.12." xfId="2438"/>
    <cellStyle name="_АГ_3.2.1._3.2.13." xfId="2439"/>
    <cellStyle name="_АГ_3.2.1._3.2.14." xfId="2440"/>
    <cellStyle name="_АГ_3.2.1._3.2.15." xfId="2441"/>
    <cellStyle name="_АГ_3.2.1._3.2.17." xfId="2442"/>
    <cellStyle name="_АГ_3.2.1._3.2.2." xfId="2443"/>
    <cellStyle name="_АГ_3.2.1._3.2.3." xfId="2444"/>
    <cellStyle name="_АГ_3.2.1._3.2.5." xfId="2445"/>
    <cellStyle name="_АГ_3.2.1._3.2.6." xfId="2446"/>
    <cellStyle name="_АГ_3.2.1._3.2.8." xfId="2447"/>
    <cellStyle name="_АГ_3.2.1._3_3.2.1." xfId="2448"/>
    <cellStyle name="_АГ_3.2.1._3_3.2.1._1" xfId="2449"/>
    <cellStyle name="_АГ_3.2.1._3_3.2.1._1 2" xfId="2450"/>
    <cellStyle name="_АГ_3.2.1._3_3.2.1._1_Расчет тарифа на передачу электроэнергии на 2012 год  11.04.11" xfId="2451"/>
    <cellStyle name="_АГ_3.2.1._3_3.2.2." xfId="2452"/>
    <cellStyle name="_АГ_3.2.1._3_3.2.2. 2" xfId="2453"/>
    <cellStyle name="_АГ_3.2.1._3_3.2.2._Расчет тарифа на передачу электроэнергии на 2012 год  11.04.11" xfId="2454"/>
    <cellStyle name="_АГ_3.2.1._4" xfId="2455"/>
    <cellStyle name="_АГ_3.2.1._4 2" xfId="2456"/>
    <cellStyle name="_АГ_3.2.1._4_Расчет тарифа на передачу электроэнергии на 2012 год  11.04.11" xfId="2457"/>
    <cellStyle name="_АГ_3.2.1._5 месяцев" xfId="2458"/>
    <cellStyle name="_АГ_3.2.1._5 месяцев 2" xfId="2459"/>
    <cellStyle name="_АГ_3.2.1._5 месяцев_3.2.1." xfId="2460"/>
    <cellStyle name="_АГ_3.2.1._5 месяцев_3.2.1. 2" xfId="2461"/>
    <cellStyle name="_АГ_3.2.1._5 месяцев_3.2.1._1" xfId="2462"/>
    <cellStyle name="_АГ_3.2.1._5 месяцев_3.2.1._3.2.1." xfId="2463"/>
    <cellStyle name="_АГ_3.2.1._5 месяцев_3.2.1._Расчет тарифа на передачу электроэнергии на 2012 год  11.04.11" xfId="2464"/>
    <cellStyle name="_АГ_3.2.1._5 месяцев_3.2.2." xfId="2465"/>
    <cellStyle name="_АГ_3.2.1._5 месяцев_декабрь" xfId="2466"/>
    <cellStyle name="_АГ_3.2.1._5 месяцев_Петрозаводск" xfId="2467"/>
    <cellStyle name="_АГ_3.2.1._5 месяцев_ПО_ТЭ_формат_РКС с подписью ТН вар 2" xfId="2468"/>
    <cellStyle name="_АГ_3.2.1._5 месяцев_Прионежский" xfId="2469"/>
    <cellStyle name="_АГ_3.2.1._5 месяцев_Прионежский 2" xfId="2470"/>
    <cellStyle name="_АГ_3.2.1._5 месяцев_Прионежский_Расчет тарифа на передачу электроэнергии на 2012 год  11.04.11" xfId="2471"/>
    <cellStyle name="_АГ_3.2.1._5 месяцев_Пряжинский" xfId="2472"/>
    <cellStyle name="_АГ_3.2.1._5 месяцев_Пряжинский 2" xfId="2473"/>
    <cellStyle name="_АГ_3.2.1._5 месяцев_Пряжинский_Расчет тарифа на передачу электроэнергии на 2012 год  11.04.11" xfId="2474"/>
    <cellStyle name="_АГ_3.2.1._5 месяцев_Расчет тарифа на передачу электроэнергии на 2012 год  11.04.11" xfId="2475"/>
    <cellStyle name="_АГ_3.2.1._6 месяцев" xfId="2476"/>
    <cellStyle name="_АГ_3.2.1._6 месяцев 2" xfId="2477"/>
    <cellStyle name="_АГ_3.2.1._6 месяцев_3.2.1." xfId="2478"/>
    <cellStyle name="_АГ_3.2.1._6 месяцев_3.2.1. 2" xfId="2479"/>
    <cellStyle name="_АГ_3.2.1._6 месяцев_3.2.1._1" xfId="2480"/>
    <cellStyle name="_АГ_3.2.1._6 месяцев_3.2.1._3.2.1." xfId="2481"/>
    <cellStyle name="_АГ_3.2.1._6 месяцев_3.2.1._Расчет тарифа на передачу электроэнергии на 2012 год  11.04.11" xfId="2482"/>
    <cellStyle name="_АГ_3.2.1._6 месяцев_3.2.2." xfId="2483"/>
    <cellStyle name="_АГ_3.2.1._6 месяцев_декабрь" xfId="2484"/>
    <cellStyle name="_АГ_3.2.1._6 месяцев_Петрозаводск" xfId="2485"/>
    <cellStyle name="_АГ_3.2.1._6 месяцев_ПО_ТЭ_формат_РКС с подписью ТН вар 2" xfId="2486"/>
    <cellStyle name="_АГ_3.2.1._6 месяцев_Прионежский" xfId="2487"/>
    <cellStyle name="_АГ_3.2.1._6 месяцев_Прионежский 2" xfId="2488"/>
    <cellStyle name="_АГ_3.2.1._6 месяцев_Прионежский_Расчет тарифа на передачу электроэнергии на 2012 год  11.04.11" xfId="2489"/>
    <cellStyle name="_АГ_3.2.1._6 месяцев_Пряжинский" xfId="2490"/>
    <cellStyle name="_АГ_3.2.1._6 месяцев_Пряжинский 2" xfId="2491"/>
    <cellStyle name="_АГ_3.2.1._6 месяцев_Пряжинский_Расчет тарифа на передачу электроэнергии на 2012 год  11.04.11" xfId="2492"/>
    <cellStyle name="_АГ_3.2.1._6 месяцев_Расчет тарифа на передачу электроэнергии на 2012 год  11.04.11" xfId="2493"/>
    <cellStyle name="_АГ_3.2.1._9 мес" xfId="2494"/>
    <cellStyle name="_АГ_3.2.1._9 мес 2" xfId="2495"/>
    <cellStyle name="_АГ_3.2.1._9 мес_Расчет тарифа на передачу электроэнергии на 2012 год  11.04.11" xfId="2496"/>
    <cellStyle name="_АГ_3.2.1._август" xfId="2497"/>
    <cellStyle name="_АГ_3.2.1._август 2" xfId="2498"/>
    <cellStyle name="_АГ_3.2.1._август_3.2.1." xfId="2499"/>
    <cellStyle name="_АГ_3.2.1._август_3.2.1. 2" xfId="2500"/>
    <cellStyle name="_АГ_3.2.1._август_3.2.1._1" xfId="2501"/>
    <cellStyle name="_АГ_3.2.1._август_3.2.1._3.2.1." xfId="2502"/>
    <cellStyle name="_АГ_3.2.1._август_3.2.1._Расчет тарифа на передачу электроэнергии на 2012 год  11.04.11" xfId="2503"/>
    <cellStyle name="_АГ_3.2.1._август_3.2.2." xfId="2504"/>
    <cellStyle name="_АГ_3.2.1._август_декабрь" xfId="2505"/>
    <cellStyle name="_АГ_3.2.1._август_Петрозаводск" xfId="2506"/>
    <cellStyle name="_АГ_3.2.1._август_ПО_ТЭ_формат_РКС с подписью ТН вар 2" xfId="2507"/>
    <cellStyle name="_АГ_3.2.1._август_Прионежский" xfId="2508"/>
    <cellStyle name="_АГ_3.2.1._август_Прионежский 2" xfId="2509"/>
    <cellStyle name="_АГ_3.2.1._август_Прионежский_Расчет тарифа на передачу электроэнергии на 2012 год  11.04.11" xfId="2510"/>
    <cellStyle name="_АГ_3.2.1._август_Пряжинский" xfId="2511"/>
    <cellStyle name="_АГ_3.2.1._август_Пряжинский 2" xfId="2512"/>
    <cellStyle name="_АГ_3.2.1._август_Пряжинский_Расчет тарифа на передачу электроэнергии на 2012 год  11.04.11" xfId="2513"/>
    <cellStyle name="_АГ_3.2.1._август_Расчет тарифа на передачу электроэнергии на 2012 год  11.04.11" xfId="2514"/>
    <cellStyle name="_АГ_3.2.1._апрель" xfId="2515"/>
    <cellStyle name="_АГ_3.2.1._апрель 2" xfId="2516"/>
    <cellStyle name="_АГ_3.2.1._апрель_3.2.1." xfId="2517"/>
    <cellStyle name="_АГ_3.2.1._апрель_3.2.1. 2" xfId="2518"/>
    <cellStyle name="_АГ_3.2.1._апрель_3.2.1._1" xfId="2519"/>
    <cellStyle name="_АГ_3.2.1._апрель_3.2.1._3.2.1." xfId="2520"/>
    <cellStyle name="_АГ_3.2.1._апрель_3.2.1._Расчет тарифа на передачу электроэнергии на 2012 год  11.04.11" xfId="2521"/>
    <cellStyle name="_АГ_3.2.1._апрель_3.2.2." xfId="2522"/>
    <cellStyle name="_АГ_3.2.1._апрель_декабрь" xfId="2523"/>
    <cellStyle name="_АГ_3.2.1._апрель_Петрозаводск" xfId="2524"/>
    <cellStyle name="_АГ_3.2.1._апрель_ПО_ТЭ_формат_РКС с подписью ТН вар 2" xfId="2525"/>
    <cellStyle name="_АГ_3.2.1._апрель_Прионежский" xfId="2526"/>
    <cellStyle name="_АГ_3.2.1._апрель_Прионежский 2" xfId="2527"/>
    <cellStyle name="_АГ_3.2.1._апрель_Прионежский_Расчет тарифа на передачу электроэнергии на 2012 год  11.04.11" xfId="2528"/>
    <cellStyle name="_АГ_3.2.1._апрель_Пряжинский" xfId="2529"/>
    <cellStyle name="_АГ_3.2.1._апрель_Пряжинский 2" xfId="2530"/>
    <cellStyle name="_АГ_3.2.1._апрель_Пряжинский_Расчет тарифа на передачу электроэнергии на 2012 год  11.04.11" xfId="2531"/>
    <cellStyle name="_АГ_3.2.1._апрель_Расчет тарифа на передачу электроэнергии на 2012 год  11.04.11" xfId="2532"/>
    <cellStyle name="_АГ_3.2.1._июль" xfId="2533"/>
    <cellStyle name="_АГ_3.2.1._июль 2" xfId="2534"/>
    <cellStyle name="_АГ_3.2.1._июль_3.2.1." xfId="2535"/>
    <cellStyle name="_АГ_3.2.1._июль_3.2.1. 2" xfId="2536"/>
    <cellStyle name="_АГ_3.2.1._июль_3.2.1._1" xfId="2537"/>
    <cellStyle name="_АГ_3.2.1._июль_3.2.1._3.2.1." xfId="2538"/>
    <cellStyle name="_АГ_3.2.1._июль_3.2.1._Расчет тарифа на передачу электроэнергии на 2012 год  11.04.11" xfId="2539"/>
    <cellStyle name="_АГ_3.2.1._июль_3.2.2." xfId="2540"/>
    <cellStyle name="_АГ_3.2.1._июль_декабрь" xfId="2541"/>
    <cellStyle name="_АГ_3.2.1._июль_Петрозаводск" xfId="2542"/>
    <cellStyle name="_АГ_3.2.1._июль_ПО_ТЭ_формат_РКС с подписью ТН вар 2" xfId="2543"/>
    <cellStyle name="_АГ_3.2.1._июль_Прионежский" xfId="2544"/>
    <cellStyle name="_АГ_3.2.1._июль_Прионежский 2" xfId="2545"/>
    <cellStyle name="_АГ_3.2.1._июль_Прионежский_Расчет тарифа на передачу электроэнергии на 2012 год  11.04.11" xfId="2546"/>
    <cellStyle name="_АГ_3.2.1._июль_Пряжинский" xfId="2547"/>
    <cellStyle name="_АГ_3.2.1._июль_Пряжинский 2" xfId="2548"/>
    <cellStyle name="_АГ_3.2.1._июль_Пряжинский_Расчет тарифа на передачу электроэнергии на 2012 год  11.04.11" xfId="2549"/>
    <cellStyle name="_АГ_3.2.1._июль_Расчет тарифа на передачу электроэнергии на 2012 год  11.04.11" xfId="2550"/>
    <cellStyle name="_АГ_3.2.1._июнь" xfId="2551"/>
    <cellStyle name="_АГ_3.2.1._июнь 2" xfId="2552"/>
    <cellStyle name="_АГ_3.2.1._июнь_3.2.1." xfId="2553"/>
    <cellStyle name="_АГ_3.2.1._июнь_3.2.1. 2" xfId="2554"/>
    <cellStyle name="_АГ_3.2.1._июнь_3.2.1._1" xfId="2555"/>
    <cellStyle name="_АГ_3.2.1._июнь_3.2.1._3.2.1." xfId="2556"/>
    <cellStyle name="_АГ_3.2.1._июнь_3.2.1._Расчет тарифа на передачу электроэнергии на 2012 год  11.04.11" xfId="2557"/>
    <cellStyle name="_АГ_3.2.1._июнь_3.2.2." xfId="2558"/>
    <cellStyle name="_АГ_3.2.1._июнь_декабрь" xfId="2559"/>
    <cellStyle name="_АГ_3.2.1._июнь_Петрозаводск" xfId="2560"/>
    <cellStyle name="_АГ_3.2.1._июнь_ПО_ТЭ_формат_РКС с подписью ТН вар 2" xfId="2561"/>
    <cellStyle name="_АГ_3.2.1._июнь_Прионежский" xfId="2562"/>
    <cellStyle name="_АГ_3.2.1._июнь_Прионежский 2" xfId="2563"/>
    <cellStyle name="_АГ_3.2.1._июнь_Прионежский_Расчет тарифа на передачу электроэнергии на 2012 год  11.04.11" xfId="2564"/>
    <cellStyle name="_АГ_3.2.1._июнь_Пряжинский" xfId="2565"/>
    <cellStyle name="_АГ_3.2.1._июнь_Пряжинский 2" xfId="2566"/>
    <cellStyle name="_АГ_3.2.1._июнь_Пряжинский_Расчет тарифа на передачу электроэнергии на 2012 год  11.04.11" xfId="2567"/>
    <cellStyle name="_АГ_3.2.1._июнь_Расчет тарифа на передачу электроэнергии на 2012 год  11.04.11" xfId="2568"/>
    <cellStyle name="_АГ_3.2.1._май" xfId="2569"/>
    <cellStyle name="_АГ_3.2.1._май 2" xfId="2570"/>
    <cellStyle name="_АГ_3.2.1._май_3.2.1." xfId="2571"/>
    <cellStyle name="_АГ_3.2.1._май_3.2.1. 2" xfId="2572"/>
    <cellStyle name="_АГ_3.2.1._май_3.2.1._1" xfId="2573"/>
    <cellStyle name="_АГ_3.2.1._май_3.2.1._3.2.1." xfId="2574"/>
    <cellStyle name="_АГ_3.2.1._май_3.2.1._Расчет тарифа на передачу электроэнергии на 2012 год  11.04.11" xfId="2575"/>
    <cellStyle name="_АГ_3.2.1._май_3.2.2." xfId="2576"/>
    <cellStyle name="_АГ_3.2.1._май_декабрь" xfId="2577"/>
    <cellStyle name="_АГ_3.2.1._май_Петрозаводск" xfId="2578"/>
    <cellStyle name="_АГ_3.2.1._май_ПО_ТЭ_формат_РКС с подписью ТН вар 2" xfId="2579"/>
    <cellStyle name="_АГ_3.2.1._май_Прионежский" xfId="2580"/>
    <cellStyle name="_АГ_3.2.1._май_Прионежский 2" xfId="2581"/>
    <cellStyle name="_АГ_3.2.1._май_Прионежский_Расчет тарифа на передачу электроэнергии на 2012 год  11.04.11" xfId="2582"/>
    <cellStyle name="_АГ_3.2.1._май_Пряжинский" xfId="2583"/>
    <cellStyle name="_АГ_3.2.1._май_Пряжинский 2" xfId="2584"/>
    <cellStyle name="_АГ_3.2.1._май_Пряжинский_Расчет тарифа на передачу электроэнергии на 2012 год  11.04.11" xfId="2585"/>
    <cellStyle name="_АГ_3.2.1._май_Расчет тарифа на передачу электроэнергии на 2012 год  11.04.11" xfId="2586"/>
    <cellStyle name="_АГ_3.2.1._март" xfId="2587"/>
    <cellStyle name="_АГ_3.2.1._март 2" xfId="2588"/>
    <cellStyle name="_АГ_3.2.1._март_3.2.1." xfId="2589"/>
    <cellStyle name="_АГ_3.2.1._март_3.2.1. 2" xfId="2590"/>
    <cellStyle name="_АГ_3.2.1._март_3.2.1._1" xfId="2591"/>
    <cellStyle name="_АГ_3.2.1._март_3.2.1._3.2.1." xfId="2592"/>
    <cellStyle name="_АГ_3.2.1._март_3.2.1._Расчет тарифа на передачу электроэнергии на 2012 год  11.04.11" xfId="2593"/>
    <cellStyle name="_АГ_3.2.1._март_3.2.2." xfId="2594"/>
    <cellStyle name="_АГ_3.2.1._март_декабрь" xfId="2595"/>
    <cellStyle name="_АГ_3.2.1._март_Петрозаводск" xfId="2596"/>
    <cellStyle name="_АГ_3.2.1._март_ПО_ТЭ_формат_РКС с подписью ТН вар 2" xfId="2597"/>
    <cellStyle name="_АГ_3.2.1._март_Прионежский" xfId="2598"/>
    <cellStyle name="_АГ_3.2.1._март_Прионежский 2" xfId="2599"/>
    <cellStyle name="_АГ_3.2.1._март_Прионежский_Расчет тарифа на передачу электроэнергии на 2012 год  11.04.11" xfId="2600"/>
    <cellStyle name="_АГ_3.2.1._март_Пряжинский" xfId="2601"/>
    <cellStyle name="_АГ_3.2.1._март_Пряжинский 2" xfId="2602"/>
    <cellStyle name="_АГ_3.2.1._март_Пряжинский_Расчет тарифа на передачу электроэнергии на 2012 год  11.04.11" xfId="2603"/>
    <cellStyle name="_АГ_3.2.1._март_Расчет тарифа на передачу электроэнергии на 2012 год  11.04.11" xfId="2604"/>
    <cellStyle name="_АГ_3.2.1._ноябрь" xfId="2605"/>
    <cellStyle name="_АГ_3.2.1._ноябрь 2" xfId="2606"/>
    <cellStyle name="_АГ_3.2.1._ноябрь_Расчет тарифа на передачу электроэнергии на 2012 год  11.04.11" xfId="2607"/>
    <cellStyle name="_АГ_3.2.1._октябрь" xfId="2608"/>
    <cellStyle name="_АГ_3.2.1._октябрь 2" xfId="2609"/>
    <cellStyle name="_АГ_3.2.1._октябрь_Расчет тарифа на передачу электроэнергии на 2012 год  11.04.11" xfId="2610"/>
    <cellStyle name="_АГ_3.2.1._ОП2010_ ППП" xfId="2611"/>
    <cellStyle name="_АГ_3.2.1._Петрозаводск" xfId="2612"/>
    <cellStyle name="_АГ_3.2.1._Петрозаводск_1" xfId="2613"/>
    <cellStyle name="_АГ_3.2.1._Петрозаводск_1 2" xfId="2614"/>
    <cellStyle name="_АГ_3.2.1._Петрозаводск_1.2." xfId="2615"/>
    <cellStyle name="_АГ_3.2.1._Петрозаводск_1_Расчет тарифа на передачу электроэнергии на 2012 год  11.04.11" xfId="2616"/>
    <cellStyle name="_АГ_3.2.1._Петрозаводск_2.1.2." xfId="2617"/>
    <cellStyle name="_АГ_3.2.1._Петрозаводск_2.1.3." xfId="2618"/>
    <cellStyle name="_АГ_3.2.1._Петрозаводск_3.2.1." xfId="2619"/>
    <cellStyle name="_АГ_3.2.1._Петрозаводск_3.2.2." xfId="2620"/>
    <cellStyle name="_АГ_3.2.1._ПО ТЭ Петрозаводск" xfId="2621"/>
    <cellStyle name="_АГ_3.2.1._ПО ТЭ Прионежье" xfId="2622"/>
    <cellStyle name="_АГ_3.2.1._ПО ХОВ" xfId="2623"/>
    <cellStyle name="_АГ_3.2.1._ППП-2009" xfId="2624"/>
    <cellStyle name="_АГ_3.2.1._ППП-2009_3.2.1." xfId="2625"/>
    <cellStyle name="_АГ_3.2.1._ППП-2009_3.2.1. 2" xfId="2626"/>
    <cellStyle name="_АГ_3.2.1._ППП-2009_3.2.1._1" xfId="2627"/>
    <cellStyle name="_АГ_3.2.1._ППП-2009_3.2.1._3.2.1." xfId="2628"/>
    <cellStyle name="_АГ_3.2.1._ППП-2009_3.2.1._Расчет тарифа на передачу электроэнергии на 2012 год  11.04.11" xfId="2629"/>
    <cellStyle name="_АГ_3.2.1._ППП-2009_3.2.2." xfId="2630"/>
    <cellStyle name="_АГ_3.2.1._ППП-2009_Прионежский" xfId="2631"/>
    <cellStyle name="_АГ_3.2.1._ППП-2009_Прионежский 2" xfId="2632"/>
    <cellStyle name="_АГ_3.2.1._ППП-2009_Прионежский_Расчет тарифа на передачу электроэнергии на 2012 год  11.04.11" xfId="2633"/>
    <cellStyle name="_АГ_3.2.1._ППП-2009_Пряжинский" xfId="2634"/>
    <cellStyle name="_АГ_3.2.1._ППП-2009_Пряжинский 2" xfId="2635"/>
    <cellStyle name="_АГ_3.2.1._ППП-2009_Пряжинский_Расчет тарифа на передачу электроэнергии на 2012 год  11.04.11" xfId="2636"/>
    <cellStyle name="_АГ_3.2.1._Прионежский" xfId="2637"/>
    <cellStyle name="_АГ_3.2.1._Прионежье" xfId="2638"/>
    <cellStyle name="_АГ_3.2.1._сентябрь" xfId="2639"/>
    <cellStyle name="_АГ_3.2.1._сентябрь 2" xfId="2640"/>
    <cellStyle name="_АГ_3.2.1._сентябрь_3.2.1." xfId="2641"/>
    <cellStyle name="_АГ_3.2.1._сентябрь_3.2.1. 2" xfId="2642"/>
    <cellStyle name="_АГ_3.2.1._сентябрь_3.2.1._1" xfId="2643"/>
    <cellStyle name="_АГ_3.2.1._сентябрь_3.2.1._3.2.1." xfId="2644"/>
    <cellStyle name="_АГ_3.2.1._сентябрь_3.2.1._Расчет тарифа на передачу электроэнергии на 2012 год  11.04.11" xfId="2645"/>
    <cellStyle name="_АГ_3.2.1._сентябрь_3.2.2." xfId="2646"/>
    <cellStyle name="_АГ_3.2.1._сентябрь_декабрь" xfId="2647"/>
    <cellStyle name="_АГ_3.2.1._сентябрь_Петрозаводск" xfId="2648"/>
    <cellStyle name="_АГ_3.2.1._сентябрь_ПО_ТЭ_формат_РКС с подписью ТН вар 2" xfId="2649"/>
    <cellStyle name="_АГ_3.2.1._сентябрь_Прионежский" xfId="2650"/>
    <cellStyle name="_АГ_3.2.1._сентябрь_Прионежский 2" xfId="2651"/>
    <cellStyle name="_АГ_3.2.1._сентябрь_Прионежский_Расчет тарифа на передачу электроэнергии на 2012 год  11.04.11" xfId="2652"/>
    <cellStyle name="_АГ_3.2.1._сентябрь_Пряжинский" xfId="2653"/>
    <cellStyle name="_АГ_3.2.1._сентябрь_Пряжинский 2" xfId="2654"/>
    <cellStyle name="_АГ_3.2.1._сентябрь_Пряжинский_Расчет тарифа на передачу электроэнергии на 2012 год  11.04.11" xfId="2655"/>
    <cellStyle name="_АГ_3.2.1._сентябрь_Расчет тарифа на передачу электроэнергии на 2012 год  11.04.11" xfId="2656"/>
    <cellStyle name="_АГ_3.2.1._февраль" xfId="2657"/>
    <cellStyle name="_АГ_3.2.1._февраль 2" xfId="2658"/>
    <cellStyle name="_АГ_3.2.1._февраль_3.2.1." xfId="2659"/>
    <cellStyle name="_АГ_3.2.1._февраль_3.2.1. 2" xfId="2660"/>
    <cellStyle name="_АГ_3.2.1._февраль_3.2.1._1" xfId="2661"/>
    <cellStyle name="_АГ_3.2.1._февраль_3.2.1._3.2.1." xfId="2662"/>
    <cellStyle name="_АГ_3.2.1._февраль_3.2.1._Расчет тарифа на передачу электроэнергии на 2012 год  11.04.11" xfId="2663"/>
    <cellStyle name="_АГ_3.2.1._февраль_3.2.2." xfId="2664"/>
    <cellStyle name="_АГ_3.2.1._февраль_декабрь" xfId="2665"/>
    <cellStyle name="_АГ_3.2.1._февраль_Петрозаводск" xfId="2666"/>
    <cellStyle name="_АГ_3.2.1._февраль_ПО_ТЭ_формат_РКС с подписью ТН вар 2" xfId="2667"/>
    <cellStyle name="_АГ_3.2.1._февраль_Прионежский" xfId="2668"/>
    <cellStyle name="_АГ_3.2.1._февраль_Прионежский 2" xfId="2669"/>
    <cellStyle name="_АГ_3.2.1._февраль_Прионежский_Расчет тарифа на передачу электроэнергии на 2012 год  11.04.11" xfId="2670"/>
    <cellStyle name="_АГ_3.2.1._февраль_Пряжинский" xfId="2671"/>
    <cellStyle name="_АГ_3.2.1._февраль_Пряжинский 2" xfId="2672"/>
    <cellStyle name="_АГ_3.2.1._февраль_Пряжинский_Расчет тарифа на передачу электроэнергии на 2012 год  11.04.11" xfId="2673"/>
    <cellStyle name="_АГ_3.2.1._февраль_Расчет тарифа на передачу электроэнергии на 2012 год  11.04.11" xfId="2674"/>
    <cellStyle name="_АГ_3.2.1._январь" xfId="2675"/>
    <cellStyle name="_АГ_3.2.1._январь 2" xfId="2676"/>
    <cellStyle name="_АГ_3.2.1._январь_3.2.1." xfId="2677"/>
    <cellStyle name="_АГ_3.2.1._январь_3.2.1. 2" xfId="2678"/>
    <cellStyle name="_АГ_3.2.1._январь_3.2.1._1" xfId="2679"/>
    <cellStyle name="_АГ_3.2.1._январь_3.2.1._3.2.1." xfId="2680"/>
    <cellStyle name="_АГ_3.2.1._январь_3.2.1._Расчет тарифа на передачу электроэнергии на 2012 год  11.04.11" xfId="2681"/>
    <cellStyle name="_АГ_3.2.1._январь_3.2.2." xfId="2682"/>
    <cellStyle name="_АГ_3.2.1._январь_декабрь" xfId="2683"/>
    <cellStyle name="_АГ_3.2.1._январь_Петрозаводск" xfId="2684"/>
    <cellStyle name="_АГ_3.2.1._январь_ПО_ТЭ_формат_РКС с подписью ТН вар 2" xfId="2685"/>
    <cellStyle name="_АГ_3.2.1._январь_Прионежский" xfId="2686"/>
    <cellStyle name="_АГ_3.2.1._январь_Прионежский 2" xfId="2687"/>
    <cellStyle name="_АГ_3.2.1._январь_Прионежский_Расчет тарифа на передачу электроэнергии на 2012 год  11.04.11" xfId="2688"/>
    <cellStyle name="_АГ_3.2.1._январь_Пряжинский" xfId="2689"/>
    <cellStyle name="_АГ_3.2.1._январь_Пряжинский 2" xfId="2690"/>
    <cellStyle name="_АГ_3.2.1._январь_Пряжинский_Расчет тарифа на передачу электроэнергии на 2012 год  11.04.11" xfId="2691"/>
    <cellStyle name="_АГ_3.2.1._январь_Расчет тарифа на передачу электроэнергии на 2012 год  11.04.11" xfId="2692"/>
    <cellStyle name="_АГ_3.2.10." xfId="2693"/>
    <cellStyle name="_АГ_3.2.10. 2" xfId="2694"/>
    <cellStyle name="_АГ_3.2.10._1.2." xfId="2695"/>
    <cellStyle name="_АГ_3.2.10._1.3." xfId="2696"/>
    <cellStyle name="_АГ_3.2.10._2.1.2." xfId="2697"/>
    <cellStyle name="_АГ_3.2.10._2.1.2._1" xfId="2698"/>
    <cellStyle name="_АГ_3.2.10._2.1.2._1_2.1.2." xfId="2699"/>
    <cellStyle name="_АГ_3.2.10._2.1.2._1_2.1.3." xfId="2700"/>
    <cellStyle name="_АГ_3.2.10._2.1.2._1_3.2.1." xfId="2701"/>
    <cellStyle name="_АГ_3.2.10._2.1.2._1_3.2.2." xfId="2702"/>
    <cellStyle name="_АГ_3.2.10._2.1.3." xfId="2703"/>
    <cellStyle name="_АГ_3.2.10._3.2.1." xfId="2704"/>
    <cellStyle name="_АГ_3.2.10._3.2.1._1" xfId="2705"/>
    <cellStyle name="_АГ_3.2.10._3.2.1._1 2" xfId="2706"/>
    <cellStyle name="_АГ_3.2.10._3.2.1._1_3.2.1." xfId="2707"/>
    <cellStyle name="_АГ_3.2.10._3.2.1._1_Расчет тарифа на передачу электроэнергии на 2012 год  11.04.11" xfId="2708"/>
    <cellStyle name="_АГ_3.2.10._3.2.1._2" xfId="2709"/>
    <cellStyle name="_АГ_3.2.10._3.2.1._3.2.1." xfId="2710"/>
    <cellStyle name="_АГ_3.2.10._3.2.1._3.2.2." xfId="2711"/>
    <cellStyle name="_АГ_3.2.10._3.2.1._Прионежский" xfId="2712"/>
    <cellStyle name="_АГ_3.2.10._3.2.1._Прионежский 2" xfId="2713"/>
    <cellStyle name="_АГ_3.2.10._3.2.1._Прионежский_Расчет тарифа на передачу электроэнергии на 2012 год  11.04.11" xfId="2714"/>
    <cellStyle name="_АГ_3.2.10._3.2.1._Пряжинский" xfId="2715"/>
    <cellStyle name="_АГ_3.2.10._3.2.1._Пряжинский 2" xfId="2716"/>
    <cellStyle name="_АГ_3.2.10._3.2.1._Пряжинский_Расчет тарифа на передачу электроэнергии на 2012 год  11.04.11" xfId="2717"/>
    <cellStyle name="_АГ_3.2.10._3.2.2." xfId="2718"/>
    <cellStyle name="_АГ_3.2.10._год" xfId="2719"/>
    <cellStyle name="_АГ_3.2.10._декабрь" xfId="2720"/>
    <cellStyle name="_АГ_3.2.10._Петрозаводск" xfId="2721"/>
    <cellStyle name="_АГ_3.2.10._ПО ТЭ Петрозаводск" xfId="2722"/>
    <cellStyle name="_АГ_3.2.10._ПО ХОВ" xfId="2723"/>
    <cellStyle name="_АГ_3.2.10._ПО_ТЭ_формат_РКС с подписью ТН вар 2" xfId="2724"/>
    <cellStyle name="_АГ_3.2.10._Расчет тарифа на передачу электроэнергии на 2012 год  11.04.11" xfId="2725"/>
    <cellStyle name="_АГ_3.2.11." xfId="2726"/>
    <cellStyle name="_АГ_3.2.11. 2" xfId="2727"/>
    <cellStyle name="_АГ_3.2.11._1.2." xfId="2728"/>
    <cellStyle name="_АГ_3.2.11._1.3." xfId="2729"/>
    <cellStyle name="_АГ_3.2.11._2.1.2." xfId="2730"/>
    <cellStyle name="_АГ_3.2.11._2.1.2._1" xfId="2731"/>
    <cellStyle name="_АГ_3.2.11._2.1.2._1_2.1.2." xfId="2732"/>
    <cellStyle name="_АГ_3.2.11._2.1.2._1_2.1.3." xfId="2733"/>
    <cellStyle name="_АГ_3.2.11._2.1.2._1_3.2.1." xfId="2734"/>
    <cellStyle name="_АГ_3.2.11._2.1.2._1_3.2.2." xfId="2735"/>
    <cellStyle name="_АГ_3.2.11._2.1.3." xfId="2736"/>
    <cellStyle name="_АГ_3.2.11._3.2.1." xfId="2737"/>
    <cellStyle name="_АГ_3.2.11._3.2.1._1" xfId="2738"/>
    <cellStyle name="_АГ_3.2.11._3.2.1._1 2" xfId="2739"/>
    <cellStyle name="_АГ_3.2.11._3.2.1._1_3.2.1." xfId="2740"/>
    <cellStyle name="_АГ_3.2.11._3.2.1._1_Расчет тарифа на передачу электроэнергии на 2012 год  11.04.11" xfId="2741"/>
    <cellStyle name="_АГ_3.2.11._3.2.1._2" xfId="2742"/>
    <cellStyle name="_АГ_3.2.11._3.2.1._3.2.1." xfId="2743"/>
    <cellStyle name="_АГ_3.2.11._3.2.1._3.2.2." xfId="2744"/>
    <cellStyle name="_АГ_3.2.11._3.2.1._Прионежский" xfId="2745"/>
    <cellStyle name="_АГ_3.2.11._3.2.1._Прионежский 2" xfId="2746"/>
    <cellStyle name="_АГ_3.2.11._3.2.1._Прионежский_Расчет тарифа на передачу электроэнергии на 2012 год  11.04.11" xfId="2747"/>
    <cellStyle name="_АГ_3.2.11._3.2.1._Пряжинский" xfId="2748"/>
    <cellStyle name="_АГ_3.2.11._3.2.1._Пряжинский 2" xfId="2749"/>
    <cellStyle name="_АГ_3.2.11._3.2.1._Пряжинский_Расчет тарифа на передачу электроэнергии на 2012 год  11.04.11" xfId="2750"/>
    <cellStyle name="_АГ_3.2.11._3.2.2." xfId="2751"/>
    <cellStyle name="_АГ_3.2.11._год" xfId="2752"/>
    <cellStyle name="_АГ_3.2.11._декабрь" xfId="2753"/>
    <cellStyle name="_АГ_3.2.11._Петрозаводск" xfId="2754"/>
    <cellStyle name="_АГ_3.2.11._ПО ТЭ Петрозаводск" xfId="2755"/>
    <cellStyle name="_АГ_3.2.11._ПО ХОВ" xfId="2756"/>
    <cellStyle name="_АГ_3.2.11._ПО_ТЭ_формат_РКС с подписью ТН вар 2" xfId="2757"/>
    <cellStyle name="_АГ_3.2.11._Расчет тарифа на передачу электроэнергии на 2012 год  11.04.11" xfId="2758"/>
    <cellStyle name="_АГ_3.2.13." xfId="2759"/>
    <cellStyle name="_АГ_3.2.13. 2" xfId="2760"/>
    <cellStyle name="_АГ_3.2.13._1.2." xfId="2761"/>
    <cellStyle name="_АГ_3.2.13._1.3." xfId="2762"/>
    <cellStyle name="_АГ_3.2.13._2.1.2." xfId="2763"/>
    <cellStyle name="_АГ_3.2.13._2.1.2._1" xfId="2764"/>
    <cellStyle name="_АГ_3.2.13._2.1.2._1_2.1.2." xfId="2765"/>
    <cellStyle name="_АГ_3.2.13._2.1.2._1_2.1.3." xfId="2766"/>
    <cellStyle name="_АГ_3.2.13._2.1.2._1_3.2.1." xfId="2767"/>
    <cellStyle name="_АГ_3.2.13._2.1.2._1_3.2.2." xfId="2768"/>
    <cellStyle name="_АГ_3.2.13._2.1.3." xfId="2769"/>
    <cellStyle name="_АГ_3.2.13._3.2.1." xfId="2770"/>
    <cellStyle name="_АГ_3.2.13._3.2.1._1" xfId="2771"/>
    <cellStyle name="_АГ_3.2.13._3.2.1._1 2" xfId="2772"/>
    <cellStyle name="_АГ_3.2.13._3.2.1._1_3.2.1." xfId="2773"/>
    <cellStyle name="_АГ_3.2.13._3.2.1._1_Расчет тарифа на передачу электроэнергии на 2012 год  11.04.11" xfId="2774"/>
    <cellStyle name="_АГ_3.2.13._3.2.1._2" xfId="2775"/>
    <cellStyle name="_АГ_3.2.13._3.2.1._3.2.1." xfId="2776"/>
    <cellStyle name="_АГ_3.2.13._3.2.1._3.2.2." xfId="2777"/>
    <cellStyle name="_АГ_3.2.13._3.2.1._Прионежский" xfId="2778"/>
    <cellStyle name="_АГ_3.2.13._3.2.1._Прионежский 2" xfId="2779"/>
    <cellStyle name="_АГ_3.2.13._3.2.1._Прионежский_Расчет тарифа на передачу электроэнергии на 2012 год  11.04.11" xfId="2780"/>
    <cellStyle name="_АГ_3.2.13._3.2.1._Пряжинский" xfId="2781"/>
    <cellStyle name="_АГ_3.2.13._3.2.1._Пряжинский 2" xfId="2782"/>
    <cellStyle name="_АГ_3.2.13._3.2.1._Пряжинский_Расчет тарифа на передачу электроэнергии на 2012 год  11.04.11" xfId="2783"/>
    <cellStyle name="_АГ_3.2.13._3.2.2." xfId="2784"/>
    <cellStyle name="_АГ_3.2.13._год" xfId="2785"/>
    <cellStyle name="_АГ_3.2.13._декабрь" xfId="2786"/>
    <cellStyle name="_АГ_3.2.13._Петрозаводск" xfId="2787"/>
    <cellStyle name="_АГ_3.2.13._ПО ТЭ Петрозаводск" xfId="2788"/>
    <cellStyle name="_АГ_3.2.13._ПО ХОВ" xfId="2789"/>
    <cellStyle name="_АГ_3.2.13._ПО_ТЭ_формат_РКС с подписью ТН вар 2" xfId="2790"/>
    <cellStyle name="_АГ_3.2.13._Расчет тарифа на передачу электроэнергии на 2012 год  11.04.11" xfId="2791"/>
    <cellStyle name="_АГ_3.2.14." xfId="2792"/>
    <cellStyle name="_АГ_3.2.14. 2" xfId="2793"/>
    <cellStyle name="_АГ_3.2.14._1.2." xfId="2794"/>
    <cellStyle name="_АГ_3.2.14._1.3." xfId="2795"/>
    <cellStyle name="_АГ_3.2.14._2.1.2." xfId="2796"/>
    <cellStyle name="_АГ_3.2.14._2.1.2._1" xfId="2797"/>
    <cellStyle name="_АГ_3.2.14._2.1.2._1_2.1.2." xfId="2798"/>
    <cellStyle name="_АГ_3.2.14._2.1.2._1_2.1.3." xfId="2799"/>
    <cellStyle name="_АГ_3.2.14._2.1.2._1_3.2.1." xfId="2800"/>
    <cellStyle name="_АГ_3.2.14._2.1.2._1_3.2.2." xfId="2801"/>
    <cellStyle name="_АГ_3.2.14._2.1.3." xfId="2802"/>
    <cellStyle name="_АГ_3.2.14._3.2.1." xfId="2803"/>
    <cellStyle name="_АГ_3.2.14._3.2.1._1" xfId="2804"/>
    <cellStyle name="_АГ_3.2.14._3.2.1._1 2" xfId="2805"/>
    <cellStyle name="_АГ_3.2.14._3.2.1._1_3.2.1." xfId="2806"/>
    <cellStyle name="_АГ_3.2.14._3.2.1._1_Расчет тарифа на передачу электроэнергии на 2012 год  11.04.11" xfId="2807"/>
    <cellStyle name="_АГ_3.2.14._3.2.1._2" xfId="2808"/>
    <cellStyle name="_АГ_3.2.14._3.2.1._3.2.1." xfId="2809"/>
    <cellStyle name="_АГ_3.2.14._3.2.1._3.2.2." xfId="2810"/>
    <cellStyle name="_АГ_3.2.14._3.2.1._Прионежский" xfId="2811"/>
    <cellStyle name="_АГ_3.2.14._3.2.1._Прионежский 2" xfId="2812"/>
    <cellStyle name="_АГ_3.2.14._3.2.1._Прионежский_Расчет тарифа на передачу электроэнергии на 2012 год  11.04.11" xfId="2813"/>
    <cellStyle name="_АГ_3.2.14._3.2.1._Пряжинский" xfId="2814"/>
    <cellStyle name="_АГ_3.2.14._3.2.1._Пряжинский 2" xfId="2815"/>
    <cellStyle name="_АГ_3.2.14._3.2.1._Пряжинский_Расчет тарифа на передачу электроэнергии на 2012 год  11.04.11" xfId="2816"/>
    <cellStyle name="_АГ_3.2.14._3.2.2." xfId="2817"/>
    <cellStyle name="_АГ_3.2.14._год" xfId="2818"/>
    <cellStyle name="_АГ_3.2.14._декабрь" xfId="2819"/>
    <cellStyle name="_АГ_3.2.14._Петрозаводск" xfId="2820"/>
    <cellStyle name="_АГ_3.2.14._ПО ТЭ Петрозаводск" xfId="2821"/>
    <cellStyle name="_АГ_3.2.14._ПО ХОВ" xfId="2822"/>
    <cellStyle name="_АГ_3.2.14._ПО_ТЭ_формат_РКС с подписью ТН вар 2" xfId="2823"/>
    <cellStyle name="_АГ_3.2.14._Расчет тарифа на передачу электроэнергии на 2012 год  11.04.11" xfId="2824"/>
    <cellStyle name="_АГ_3.2.15." xfId="2825"/>
    <cellStyle name="_АГ_3.2.15. 2" xfId="2826"/>
    <cellStyle name="_АГ_3.2.15._1.2." xfId="2827"/>
    <cellStyle name="_АГ_3.2.15._1.3." xfId="2828"/>
    <cellStyle name="_АГ_3.2.15._2.1.2." xfId="2829"/>
    <cellStyle name="_АГ_3.2.15._2.1.2._1" xfId="2830"/>
    <cellStyle name="_АГ_3.2.15._2.1.2._1_2.1.2." xfId="2831"/>
    <cellStyle name="_АГ_3.2.15._2.1.2._1_2.1.3." xfId="2832"/>
    <cellStyle name="_АГ_3.2.15._2.1.2._1_3.2.1." xfId="2833"/>
    <cellStyle name="_АГ_3.2.15._2.1.2._1_3.2.2." xfId="2834"/>
    <cellStyle name="_АГ_3.2.15._2.1.3." xfId="2835"/>
    <cellStyle name="_АГ_3.2.15._3.2.1." xfId="2836"/>
    <cellStyle name="_АГ_3.2.15._3.2.1._1" xfId="2837"/>
    <cellStyle name="_АГ_3.2.15._3.2.1._1 2" xfId="2838"/>
    <cellStyle name="_АГ_3.2.15._3.2.1._1_3.2.1." xfId="2839"/>
    <cellStyle name="_АГ_3.2.15._3.2.1._1_Расчет тарифа на передачу электроэнергии на 2012 год  11.04.11" xfId="2840"/>
    <cellStyle name="_АГ_3.2.15._3.2.1._2" xfId="2841"/>
    <cellStyle name="_АГ_3.2.15._3.2.1._3.2.1." xfId="2842"/>
    <cellStyle name="_АГ_3.2.15._3.2.1._3.2.2." xfId="2843"/>
    <cellStyle name="_АГ_3.2.15._3.2.1._Прионежский" xfId="2844"/>
    <cellStyle name="_АГ_3.2.15._3.2.1._Прионежский 2" xfId="2845"/>
    <cellStyle name="_АГ_3.2.15._3.2.1._Прионежский_Расчет тарифа на передачу электроэнергии на 2012 год  11.04.11" xfId="2846"/>
    <cellStyle name="_АГ_3.2.15._3.2.1._Пряжинский" xfId="2847"/>
    <cellStyle name="_АГ_3.2.15._3.2.1._Пряжинский 2" xfId="2848"/>
    <cellStyle name="_АГ_3.2.15._3.2.1._Пряжинский_Расчет тарифа на передачу электроэнергии на 2012 год  11.04.11" xfId="2849"/>
    <cellStyle name="_АГ_3.2.15._3.2.2." xfId="2850"/>
    <cellStyle name="_АГ_3.2.15._год" xfId="2851"/>
    <cellStyle name="_АГ_3.2.15._декабрь" xfId="2852"/>
    <cellStyle name="_АГ_3.2.15._Петрозаводск" xfId="2853"/>
    <cellStyle name="_АГ_3.2.15._ПО ТЭ Петрозаводск" xfId="2854"/>
    <cellStyle name="_АГ_3.2.15._ПО ХОВ" xfId="2855"/>
    <cellStyle name="_АГ_3.2.15._ПО_ТЭ_формат_РКС с подписью ТН вар 2" xfId="2856"/>
    <cellStyle name="_АГ_3.2.15._Расчет тарифа на передачу электроэнергии на 2012 год  11.04.11" xfId="2857"/>
    <cellStyle name="_АГ_3.2.2." xfId="2858"/>
    <cellStyle name="_АГ_3.2.2. 2" xfId="2859"/>
    <cellStyle name="_АГ_3.2.2._1.2." xfId="2860"/>
    <cellStyle name="_АГ_3.2.2._1.3." xfId="2861"/>
    <cellStyle name="_АГ_3.2.2._2.1.2." xfId="2862"/>
    <cellStyle name="_АГ_3.2.2._2.1.2._1" xfId="2863"/>
    <cellStyle name="_АГ_3.2.2._2.1.2._1_2.1.2." xfId="2864"/>
    <cellStyle name="_АГ_3.2.2._2.1.2._1_2.1.3." xfId="2865"/>
    <cellStyle name="_АГ_3.2.2._2.1.2._1_3.2.1." xfId="2866"/>
    <cellStyle name="_АГ_3.2.2._2.1.2._1_3.2.2." xfId="2867"/>
    <cellStyle name="_АГ_3.2.2._2.1.3." xfId="2868"/>
    <cellStyle name="_АГ_3.2.2._3.2.1." xfId="2869"/>
    <cellStyle name="_АГ_3.2.2._3.2.1._1" xfId="2870"/>
    <cellStyle name="_АГ_3.2.2._3.2.1._1 2" xfId="2871"/>
    <cellStyle name="_АГ_3.2.2._3.2.1._1_3.2.1." xfId="2872"/>
    <cellStyle name="_АГ_3.2.2._3.2.1._1_Расчет тарифа на передачу электроэнергии на 2012 год  11.04.11" xfId="2873"/>
    <cellStyle name="_АГ_3.2.2._3.2.1._2" xfId="2874"/>
    <cellStyle name="_АГ_3.2.2._3.2.1._3.2.1." xfId="2875"/>
    <cellStyle name="_АГ_3.2.2._3.2.1._3.2.2." xfId="2876"/>
    <cellStyle name="_АГ_3.2.2._3.2.1._Прионежский" xfId="2877"/>
    <cellStyle name="_АГ_3.2.2._3.2.1._Прионежский 2" xfId="2878"/>
    <cellStyle name="_АГ_3.2.2._3.2.1._Прионежский_Расчет тарифа на передачу электроэнергии на 2012 год  11.04.11" xfId="2879"/>
    <cellStyle name="_АГ_3.2.2._3.2.1._Пряжинский" xfId="2880"/>
    <cellStyle name="_АГ_3.2.2._3.2.1._Пряжинский 2" xfId="2881"/>
    <cellStyle name="_АГ_3.2.2._3.2.1._Пряжинский_Расчет тарифа на передачу электроэнергии на 2012 год  11.04.11" xfId="2882"/>
    <cellStyle name="_АГ_3.2.2._3.2.2." xfId="2883"/>
    <cellStyle name="_АГ_3.2.2._год" xfId="2884"/>
    <cellStyle name="_АГ_3.2.2._декабрь" xfId="2885"/>
    <cellStyle name="_АГ_3.2.2._Петрозаводск" xfId="2886"/>
    <cellStyle name="_АГ_3.2.2._ПО ТЭ Петрозаводск" xfId="2887"/>
    <cellStyle name="_АГ_3.2.2._ПО ХОВ" xfId="2888"/>
    <cellStyle name="_АГ_3.2.2._ПО_ТЭ_формат_РКС с подписью ТН вар 2" xfId="2889"/>
    <cellStyle name="_АГ_3.2.2._Расчет тарифа на передачу электроэнергии на 2012 год  11.04.11" xfId="2890"/>
    <cellStyle name="_АГ_3.2.3." xfId="2891"/>
    <cellStyle name="_АГ_3.2.3. 2" xfId="2892"/>
    <cellStyle name="_АГ_3.2.3._1.2." xfId="2893"/>
    <cellStyle name="_АГ_3.2.3._1.3." xfId="2894"/>
    <cellStyle name="_АГ_3.2.3._2.1.2." xfId="2895"/>
    <cellStyle name="_АГ_3.2.3._2.1.2._1" xfId="2896"/>
    <cellStyle name="_АГ_3.2.3._2.1.2._1_2.1.2." xfId="2897"/>
    <cellStyle name="_АГ_3.2.3._2.1.2._1_2.1.3." xfId="2898"/>
    <cellStyle name="_АГ_3.2.3._2.1.2._1_3.2.1." xfId="2899"/>
    <cellStyle name="_АГ_3.2.3._2.1.2._1_3.2.2." xfId="2900"/>
    <cellStyle name="_АГ_3.2.3._2.1.3." xfId="2901"/>
    <cellStyle name="_АГ_3.2.3._3.2.1." xfId="2902"/>
    <cellStyle name="_АГ_3.2.3._3.2.1._1" xfId="2903"/>
    <cellStyle name="_АГ_3.2.3._3.2.1._1 2" xfId="2904"/>
    <cellStyle name="_АГ_3.2.3._3.2.1._1_3.2.1." xfId="2905"/>
    <cellStyle name="_АГ_3.2.3._3.2.1._1_Расчет тарифа на передачу электроэнергии на 2012 год  11.04.11" xfId="2906"/>
    <cellStyle name="_АГ_3.2.3._3.2.1._2" xfId="2907"/>
    <cellStyle name="_АГ_3.2.3._3.2.1._3.2.1." xfId="2908"/>
    <cellStyle name="_АГ_3.2.3._3.2.1._3.2.2." xfId="2909"/>
    <cellStyle name="_АГ_3.2.3._3.2.1._Прионежский" xfId="2910"/>
    <cellStyle name="_АГ_3.2.3._3.2.1._Прионежский 2" xfId="2911"/>
    <cellStyle name="_АГ_3.2.3._3.2.1._Прионежский_Расчет тарифа на передачу электроэнергии на 2012 год  11.04.11" xfId="2912"/>
    <cellStyle name="_АГ_3.2.3._3.2.1._Пряжинский" xfId="2913"/>
    <cellStyle name="_АГ_3.2.3._3.2.1._Пряжинский 2" xfId="2914"/>
    <cellStyle name="_АГ_3.2.3._3.2.1._Пряжинский_Расчет тарифа на передачу электроэнергии на 2012 год  11.04.11" xfId="2915"/>
    <cellStyle name="_АГ_3.2.3._3.2.2." xfId="2916"/>
    <cellStyle name="_АГ_3.2.3._год" xfId="2917"/>
    <cellStyle name="_АГ_3.2.3._декабрь" xfId="2918"/>
    <cellStyle name="_АГ_3.2.3._Петрозаводск" xfId="2919"/>
    <cellStyle name="_АГ_3.2.3._ПО ТЭ Петрозаводск" xfId="2920"/>
    <cellStyle name="_АГ_3.2.3._ПО ХОВ" xfId="2921"/>
    <cellStyle name="_АГ_3.2.3._ПО_ТЭ_формат_РКС с подписью ТН вар 2" xfId="2922"/>
    <cellStyle name="_АГ_3.2.3._Расчет тарифа на передачу электроэнергии на 2012 год  11.04.11" xfId="2923"/>
    <cellStyle name="_АГ_3.2.5." xfId="2924"/>
    <cellStyle name="_АГ_3.2.5. 2" xfId="2925"/>
    <cellStyle name="_АГ_3.2.5._1.2." xfId="2926"/>
    <cellStyle name="_АГ_3.2.5._1.3." xfId="2927"/>
    <cellStyle name="_АГ_3.2.5._2.1.2." xfId="2928"/>
    <cellStyle name="_АГ_3.2.5._2.1.2._1" xfId="2929"/>
    <cellStyle name="_АГ_3.2.5._2.1.2._1_2.1.2." xfId="2930"/>
    <cellStyle name="_АГ_3.2.5._2.1.2._1_2.1.3." xfId="2931"/>
    <cellStyle name="_АГ_3.2.5._2.1.2._1_3.2.1." xfId="2932"/>
    <cellStyle name="_АГ_3.2.5._2.1.2._1_3.2.2." xfId="2933"/>
    <cellStyle name="_АГ_3.2.5._2.1.3." xfId="2934"/>
    <cellStyle name="_АГ_3.2.5._3.2.1." xfId="2935"/>
    <cellStyle name="_АГ_3.2.5._3.2.1._1" xfId="2936"/>
    <cellStyle name="_АГ_3.2.5._3.2.1._1 2" xfId="2937"/>
    <cellStyle name="_АГ_3.2.5._3.2.1._1_3.2.1." xfId="2938"/>
    <cellStyle name="_АГ_3.2.5._3.2.1._1_Расчет тарифа на передачу электроэнергии на 2012 год  11.04.11" xfId="2939"/>
    <cellStyle name="_АГ_3.2.5._3.2.1._2" xfId="2940"/>
    <cellStyle name="_АГ_3.2.5._3.2.1._3.2.1." xfId="2941"/>
    <cellStyle name="_АГ_3.2.5._3.2.1._3.2.2." xfId="2942"/>
    <cellStyle name="_АГ_3.2.5._3.2.1._Прионежский" xfId="2943"/>
    <cellStyle name="_АГ_3.2.5._3.2.1._Прионежский 2" xfId="2944"/>
    <cellStyle name="_АГ_3.2.5._3.2.1._Прионежский_Расчет тарифа на передачу электроэнергии на 2012 год  11.04.11" xfId="2945"/>
    <cellStyle name="_АГ_3.2.5._3.2.1._Пряжинский" xfId="2946"/>
    <cellStyle name="_АГ_3.2.5._3.2.1._Пряжинский 2" xfId="2947"/>
    <cellStyle name="_АГ_3.2.5._3.2.1._Пряжинский_Расчет тарифа на передачу электроэнергии на 2012 год  11.04.11" xfId="2948"/>
    <cellStyle name="_АГ_3.2.5._3.2.2." xfId="2949"/>
    <cellStyle name="_АГ_3.2.5._год" xfId="2950"/>
    <cellStyle name="_АГ_3.2.5._декабрь" xfId="2951"/>
    <cellStyle name="_АГ_3.2.5._Петрозаводск" xfId="2952"/>
    <cellStyle name="_АГ_3.2.5._ПО ТЭ Петрозаводск" xfId="2953"/>
    <cellStyle name="_АГ_3.2.5._ПО ХОВ" xfId="2954"/>
    <cellStyle name="_АГ_3.2.5._ПО_ТЭ_формат_РКС с подписью ТН вар 2" xfId="2955"/>
    <cellStyle name="_АГ_3.2.5._Расчет тарифа на передачу электроэнергии на 2012 год  11.04.11" xfId="2956"/>
    <cellStyle name="_АГ_3.2.6." xfId="2957"/>
    <cellStyle name="_АГ_3.2.6. 2" xfId="2958"/>
    <cellStyle name="_АГ_3.2.6._1.2." xfId="2959"/>
    <cellStyle name="_АГ_3.2.6._1.3." xfId="2960"/>
    <cellStyle name="_АГ_3.2.6._2.1.2." xfId="2961"/>
    <cellStyle name="_АГ_3.2.6._2.1.2._1" xfId="2962"/>
    <cellStyle name="_АГ_3.2.6._2.1.2._1_2.1.2." xfId="2963"/>
    <cellStyle name="_АГ_3.2.6._2.1.2._1_2.1.3." xfId="2964"/>
    <cellStyle name="_АГ_3.2.6._2.1.2._1_3.2.1." xfId="2965"/>
    <cellStyle name="_АГ_3.2.6._2.1.2._1_3.2.2." xfId="2966"/>
    <cellStyle name="_АГ_3.2.6._2.1.3." xfId="2967"/>
    <cellStyle name="_АГ_3.2.6._3.2.1." xfId="2968"/>
    <cellStyle name="_АГ_3.2.6._3.2.1._1" xfId="2969"/>
    <cellStyle name="_АГ_3.2.6._3.2.1._1 2" xfId="2970"/>
    <cellStyle name="_АГ_3.2.6._3.2.1._1_3.2.1." xfId="2971"/>
    <cellStyle name="_АГ_3.2.6._3.2.1._1_Расчет тарифа на передачу электроэнергии на 2012 год  11.04.11" xfId="2972"/>
    <cellStyle name="_АГ_3.2.6._3.2.1._2" xfId="2973"/>
    <cellStyle name="_АГ_3.2.6._3.2.1._3.2.1." xfId="2974"/>
    <cellStyle name="_АГ_3.2.6._3.2.1._3.2.2." xfId="2975"/>
    <cellStyle name="_АГ_3.2.6._3.2.1._Прионежский" xfId="2976"/>
    <cellStyle name="_АГ_3.2.6._3.2.1._Прионежский 2" xfId="2977"/>
    <cellStyle name="_АГ_3.2.6._3.2.1._Прионежский_Расчет тарифа на передачу электроэнергии на 2012 год  11.04.11" xfId="2978"/>
    <cellStyle name="_АГ_3.2.6._3.2.1._Пряжинский" xfId="2979"/>
    <cellStyle name="_АГ_3.2.6._3.2.1._Пряжинский 2" xfId="2980"/>
    <cellStyle name="_АГ_3.2.6._3.2.1._Пряжинский_Расчет тарифа на передачу электроэнергии на 2012 год  11.04.11" xfId="2981"/>
    <cellStyle name="_АГ_3.2.6._3.2.2." xfId="2982"/>
    <cellStyle name="_АГ_3.2.6._год" xfId="2983"/>
    <cellStyle name="_АГ_3.2.6._декабрь" xfId="2984"/>
    <cellStyle name="_АГ_3.2.6._Петрозаводск" xfId="2985"/>
    <cellStyle name="_АГ_3.2.6._ПО ТЭ Петрозаводск" xfId="2986"/>
    <cellStyle name="_АГ_3.2.6._ПО ХОВ" xfId="2987"/>
    <cellStyle name="_АГ_3.2.6._ПО_ТЭ_формат_РКС с подписью ТН вар 2" xfId="2988"/>
    <cellStyle name="_АГ_3.2.6._Расчет тарифа на передачу электроэнергии на 2012 год  11.04.11" xfId="2989"/>
    <cellStyle name="_АГ_3.2.7." xfId="2990"/>
    <cellStyle name="_АГ_3.2.7. 2" xfId="2991"/>
    <cellStyle name="_АГ_3.2.7._1.2." xfId="2992"/>
    <cellStyle name="_АГ_3.2.7._1.3." xfId="2993"/>
    <cellStyle name="_АГ_3.2.7._2.1.2." xfId="2994"/>
    <cellStyle name="_АГ_3.2.7._2.1.2._1" xfId="2995"/>
    <cellStyle name="_АГ_3.2.7._2.1.2._1_2.1.2." xfId="2996"/>
    <cellStyle name="_АГ_3.2.7._2.1.2._1_2.1.3." xfId="2997"/>
    <cellStyle name="_АГ_3.2.7._2.1.2._1_3.2.1." xfId="2998"/>
    <cellStyle name="_АГ_3.2.7._2.1.2._1_3.2.2." xfId="2999"/>
    <cellStyle name="_АГ_3.2.7._2.1.3." xfId="3000"/>
    <cellStyle name="_АГ_3.2.7._3.2.1." xfId="3001"/>
    <cellStyle name="_АГ_3.2.7._3.2.1._1" xfId="3002"/>
    <cellStyle name="_АГ_3.2.7._3.2.1._1 2" xfId="3003"/>
    <cellStyle name="_АГ_3.2.7._3.2.1._1_3.2.1." xfId="3004"/>
    <cellStyle name="_АГ_3.2.7._3.2.1._1_Расчет тарифа на передачу электроэнергии на 2012 год  11.04.11" xfId="3005"/>
    <cellStyle name="_АГ_3.2.7._3.2.1._2" xfId="3006"/>
    <cellStyle name="_АГ_3.2.7._3.2.1._3.2.1." xfId="3007"/>
    <cellStyle name="_АГ_3.2.7._3.2.1._3.2.2." xfId="3008"/>
    <cellStyle name="_АГ_3.2.7._3.2.1._Прионежский" xfId="3009"/>
    <cellStyle name="_АГ_3.2.7._3.2.1._Прионежский 2" xfId="3010"/>
    <cellStyle name="_АГ_3.2.7._3.2.1._Прионежский_Расчет тарифа на передачу электроэнергии на 2012 год  11.04.11" xfId="3011"/>
    <cellStyle name="_АГ_3.2.7._3.2.1._Пряжинский" xfId="3012"/>
    <cellStyle name="_АГ_3.2.7._3.2.1._Пряжинский 2" xfId="3013"/>
    <cellStyle name="_АГ_3.2.7._3.2.1._Пряжинский_Расчет тарифа на передачу электроэнергии на 2012 год  11.04.11" xfId="3014"/>
    <cellStyle name="_АГ_3.2.7._3.2.2." xfId="3015"/>
    <cellStyle name="_АГ_3.2.7._год" xfId="3016"/>
    <cellStyle name="_АГ_3.2.7._декабрь" xfId="3017"/>
    <cellStyle name="_АГ_3.2.7._Петрозаводск" xfId="3018"/>
    <cellStyle name="_АГ_3.2.7._ПО ТЭ Петрозаводск" xfId="3019"/>
    <cellStyle name="_АГ_3.2.7._ПО ХОВ" xfId="3020"/>
    <cellStyle name="_АГ_3.2.7._ПО_ТЭ_формат_РКС с подписью ТН вар 2" xfId="3021"/>
    <cellStyle name="_АГ_3.2.7._Расчет тарифа на передачу электроэнергии на 2012 год  11.04.11" xfId="3022"/>
    <cellStyle name="_АГ_3.2.9." xfId="3023"/>
    <cellStyle name="_АГ_3.2.9. 2" xfId="3024"/>
    <cellStyle name="_АГ_3.2.9._1.2." xfId="3025"/>
    <cellStyle name="_АГ_3.2.9._1.3." xfId="3026"/>
    <cellStyle name="_АГ_3.2.9._2.1.2." xfId="3027"/>
    <cellStyle name="_АГ_3.2.9._2.1.2._1" xfId="3028"/>
    <cellStyle name="_АГ_3.2.9._2.1.2._1_2.1.2." xfId="3029"/>
    <cellStyle name="_АГ_3.2.9._2.1.2._1_2.1.3." xfId="3030"/>
    <cellStyle name="_АГ_3.2.9._2.1.2._1_3.2.1." xfId="3031"/>
    <cellStyle name="_АГ_3.2.9._2.1.2._1_3.2.2." xfId="3032"/>
    <cellStyle name="_АГ_3.2.9._2.1.3." xfId="3033"/>
    <cellStyle name="_АГ_3.2.9._3.2.1." xfId="3034"/>
    <cellStyle name="_АГ_3.2.9._3.2.1._1" xfId="3035"/>
    <cellStyle name="_АГ_3.2.9._3.2.1._1 2" xfId="3036"/>
    <cellStyle name="_АГ_3.2.9._3.2.1._1_3.2.1." xfId="3037"/>
    <cellStyle name="_АГ_3.2.9._3.2.1._1_Расчет тарифа на передачу электроэнергии на 2012 год  11.04.11" xfId="3038"/>
    <cellStyle name="_АГ_3.2.9._3.2.1._2" xfId="3039"/>
    <cellStyle name="_АГ_3.2.9._3.2.1._3.2.1." xfId="3040"/>
    <cellStyle name="_АГ_3.2.9._3.2.1._3.2.2." xfId="3041"/>
    <cellStyle name="_АГ_3.2.9._3.2.1._Прионежский" xfId="3042"/>
    <cellStyle name="_АГ_3.2.9._3.2.1._Прионежский 2" xfId="3043"/>
    <cellStyle name="_АГ_3.2.9._3.2.1._Прионежский_Расчет тарифа на передачу электроэнергии на 2012 год  11.04.11" xfId="3044"/>
    <cellStyle name="_АГ_3.2.9._3.2.1._Пряжинский" xfId="3045"/>
    <cellStyle name="_АГ_3.2.9._3.2.1._Пряжинский 2" xfId="3046"/>
    <cellStyle name="_АГ_3.2.9._3.2.1._Пряжинский_Расчет тарифа на передачу электроэнергии на 2012 год  11.04.11" xfId="3047"/>
    <cellStyle name="_АГ_3.2.9._3.2.2." xfId="3048"/>
    <cellStyle name="_АГ_3.2.9._год" xfId="3049"/>
    <cellStyle name="_АГ_3.2.9._декабрь" xfId="3050"/>
    <cellStyle name="_АГ_3.2.9._Петрозаводск" xfId="3051"/>
    <cellStyle name="_АГ_3.2.9._ПО ТЭ Петрозаводск" xfId="3052"/>
    <cellStyle name="_АГ_3.2.9._ПО ХОВ" xfId="3053"/>
    <cellStyle name="_АГ_3.2.9._ПО_ТЭ_формат_РКС с подписью ТН вар 2" xfId="3054"/>
    <cellStyle name="_АГ_3.2.9._Расчет тарифа на передачу электроэнергии на 2012 год  11.04.11" xfId="3055"/>
    <cellStyle name="_АГ_4.2." xfId="3056"/>
    <cellStyle name="_АГ_4.2._1" xfId="3057"/>
    <cellStyle name="_АГ_4.2._1 2" xfId="3058"/>
    <cellStyle name="_АГ_4.2._1_1.2." xfId="3059"/>
    <cellStyle name="_АГ_4.2._1_1.3." xfId="3060"/>
    <cellStyle name="_АГ_4.2._1_2.1.2." xfId="3061"/>
    <cellStyle name="_АГ_4.2._1_2.1.2._1" xfId="3062"/>
    <cellStyle name="_АГ_4.2._1_2.1.2._1_2.1.2." xfId="3063"/>
    <cellStyle name="_АГ_4.2._1_2.1.2._1_2.1.3." xfId="3064"/>
    <cellStyle name="_АГ_4.2._1_2.1.2._1_3.2.1." xfId="3065"/>
    <cellStyle name="_АГ_4.2._1_2.1.2._1_3.2.2." xfId="3066"/>
    <cellStyle name="_АГ_4.2._1_2.1.3." xfId="3067"/>
    <cellStyle name="_АГ_4.2._1_3.2.1." xfId="3068"/>
    <cellStyle name="_АГ_4.2._1_3.2.1._1" xfId="3069"/>
    <cellStyle name="_АГ_4.2._1_3.2.1._1 2" xfId="3070"/>
    <cellStyle name="_АГ_4.2._1_3.2.1._1_3.2.1." xfId="3071"/>
    <cellStyle name="_АГ_4.2._1_3.2.1._1_Расчет тарифа на передачу электроэнергии на 2012 год  11.04.11" xfId="3072"/>
    <cellStyle name="_АГ_4.2._1_3.2.1._2" xfId="3073"/>
    <cellStyle name="_АГ_4.2._1_3.2.1._3" xfId="3074"/>
    <cellStyle name="_АГ_4.2._1_3.2.1._3 2" xfId="3075"/>
    <cellStyle name="_АГ_4.2._1_3.2.1._3.2.1." xfId="3076"/>
    <cellStyle name="_АГ_4.2._1_3.2.1._3.2.2." xfId="3077"/>
    <cellStyle name="_АГ_4.2._1_3.2.1._3_Расчет тарифа на передачу электроэнергии на 2012 год  11.04.11" xfId="3078"/>
    <cellStyle name="_АГ_4.2._1_3.2.1._Прионежский" xfId="3079"/>
    <cellStyle name="_АГ_4.2._1_3.2.1._Прионежский 2" xfId="3080"/>
    <cellStyle name="_АГ_4.2._1_3.2.1._Прионежский_Расчет тарифа на передачу электроэнергии на 2012 год  11.04.11" xfId="3081"/>
    <cellStyle name="_АГ_4.2._1_3.2.1._Пряжинский" xfId="3082"/>
    <cellStyle name="_АГ_4.2._1_3.2.1._Пряжинский 2" xfId="3083"/>
    <cellStyle name="_АГ_4.2._1_3.2.1._Пряжинский_Расчет тарифа на передачу электроэнергии на 2012 год  11.04.11" xfId="3084"/>
    <cellStyle name="_АГ_4.2._1_3.2.2." xfId="3085"/>
    <cellStyle name="_АГ_4.2._1_4.2." xfId="3086"/>
    <cellStyle name="_АГ_4.2._1_декабрь" xfId="3087"/>
    <cellStyle name="_АГ_4.2._1_Петрозаводск" xfId="3088"/>
    <cellStyle name="_АГ_4.2._1_ПО ТЭ Петрозаводск" xfId="3089"/>
    <cellStyle name="_АГ_4.2._1_ПО ХОВ" xfId="3090"/>
    <cellStyle name="_АГ_4.2._1_ПО_ТЭ_формат_РКС с подписью ТН вар 2" xfId="3091"/>
    <cellStyle name="_АГ_4.2._1_Расчет тарифа на передачу электроэнергии на 2012 год  11.04.11" xfId="3092"/>
    <cellStyle name="_АГ_4.2._ОП2010_ ППП" xfId="3093"/>
    <cellStyle name="_АГ_4.5.,4.6" xfId="3094"/>
    <cellStyle name="_АГ_4.5.,4.6_ОП2010_ ППП" xfId="3095"/>
    <cellStyle name="_АГ_Автотехника для регламента" xfId="3096"/>
    <cellStyle name="_АГ_Алтай_2011" xfId="3097"/>
    <cellStyle name="_АГ_Алтай_2011 2" xfId="3098"/>
    <cellStyle name="_АГ_Алтай_2011 3" xfId="3099"/>
    <cellStyle name="_АГ_Алтай_2011 4" xfId="3100"/>
    <cellStyle name="_АГ_Алтай_2011 5" xfId="3101"/>
    <cellStyle name="_АГ_Алтай_2011_Прогноз ДЗО на 2011 г (с уч 1 полугодие)" xfId="3102"/>
    <cellStyle name="_АГ_Алтай_2011_Прогноз ДЗО на 2011 г (с уч 1 полугодие) 2" xfId="3103"/>
    <cellStyle name="_АГ_Алтай_2011_Прогноз ДЗО на 2011 г (с уч 1 полугодие) 3" xfId="3104"/>
    <cellStyle name="_АГ_Алтай_2011_Прогноз ДЗО на 2011 г (с уч 1 полугодие) 4" xfId="3105"/>
    <cellStyle name="_АГ_Алтай_2011_Прогноз ДЗО на 2011 г (с уч 1 полугодие) 5" xfId="3106"/>
    <cellStyle name="_АГ_Альбом форм  ЕБП11 (консолидированно)" xfId="3107"/>
    <cellStyle name="_АГ_Альбом форм  ЕБП11 (консолидированно) 2" xfId="3108"/>
    <cellStyle name="_АГ_Альбом форм  ЕБП11 (консолидированно) 3" xfId="3109"/>
    <cellStyle name="_АГ_Альбом форм  ЕБП11 (консолидированно) 4" xfId="3110"/>
    <cellStyle name="_АГ_Альбом форм  ЕБП11 (консолидированно) 5" xfId="3111"/>
    <cellStyle name="_АГ_Альбом форм ЕБП10 (ДЗО)" xfId="3112"/>
    <cellStyle name="_АГ_Альбом форм ЕБП11 (ДЗО)" xfId="3113"/>
    <cellStyle name="_АГ_Альбом форм ЕБП11 (ДЗО) 2" xfId="3114"/>
    <cellStyle name="_АГ_Альбом форм ЕБП11 (ДЗО) 3" xfId="3115"/>
    <cellStyle name="_АГ_Альбом форм ЕБП11 (ДЗО) 4" xfId="3116"/>
    <cellStyle name="_АГ_Альбом форм ЕБП11 (ДЗО) 5" xfId="3117"/>
    <cellStyle name="_АГ_Альбом форм ЕБП11 (ДЗО)_Квант_2011" xfId="3118"/>
    <cellStyle name="_АГ_Альбом форм ЕБП11 (ДЗО)_Квант_2011 2" xfId="3119"/>
    <cellStyle name="_АГ_Альбом форм ЕБП11 (ДЗО)_Квант_2011 3" xfId="3120"/>
    <cellStyle name="_АГ_Альбом форм ЕБП11 (ДЗО)_Квант_2011 4" xfId="3121"/>
    <cellStyle name="_АГ_Альбом форм ЕБП11 (ДЗО)_Квант_2011 5" xfId="3122"/>
    <cellStyle name="_АГ_Альбом форм СЕБЕСТОИМОСТЬ 2" xfId="3123"/>
    <cellStyle name="_АГ_Альбом форм СЕБЕСТОИМОСТЬ Приложение 2 электро корр Милова" xfId="3124"/>
    <cellStyle name="_АГ_Альбом форм СЕБЕСТОИМОСТЬ Приложение 2 электро корр Милова_Расчет тарифа на передачу электроэнергии на 2012 год  11.04.11" xfId="3125"/>
    <cellStyle name="_АГ_Амур_2011" xfId="3126"/>
    <cellStyle name="_АГ_Амур_2011 2" xfId="3127"/>
    <cellStyle name="_АГ_Амур_2011 3" xfId="3128"/>
    <cellStyle name="_АГ_Амур_2011 4" xfId="3129"/>
    <cellStyle name="_АГ_Амур_2011 5" xfId="3130"/>
    <cellStyle name="_АГ_Амур_2011_Прогноз ДЗО на 2011 г (с уч 1 полугодие)" xfId="3131"/>
    <cellStyle name="_АГ_Амур_2011_Прогноз ДЗО на 2011 г (с уч 1 полугодие) 2" xfId="3132"/>
    <cellStyle name="_АГ_Амур_2011_Прогноз ДЗО на 2011 г (с уч 1 полугодие) 3" xfId="3133"/>
    <cellStyle name="_АГ_Амур_2011_Прогноз ДЗО на 2011 г (с уч 1 полугодие) 4" xfId="3134"/>
    <cellStyle name="_АГ_Амур_2011_Прогноз ДЗО на 2011 г (с уч 1 полугодие) 5" xfId="3135"/>
    <cellStyle name="_АГ_Анализ себестоимости по теплоснабжению копия ЛА 31.01.11" xfId="3136"/>
    <cellStyle name="_АГ_Анализ ФХД Контур Карелии за Январь 2009 года" xfId="3137"/>
    <cellStyle name="_АГ_Анализ ФХД Контур Карелии за Январь 2009 года_Отчет БДР Энергокомфорт за 2009 год" xfId="3138"/>
    <cellStyle name="_АГ_Анализ_ФХД_ДЗО_2007_г форматы (для Москвы)" xfId="3139"/>
    <cellStyle name="_АГ_Аренда земли" xfId="3140"/>
    <cellStyle name="_АГ_Аренда земли 2" xfId="3141"/>
    <cellStyle name="_АГ_Аренда земли_Расчет тарифа на передачу электроэнергии на 2012 год  11.04.11" xfId="3142"/>
    <cellStyle name="_АГ_АУ тариф 2010 год" xfId="3143"/>
    <cellStyle name="_АГ_АУ тариф 2010 год. Н.П. xls" xfId="3144"/>
    <cellStyle name="_АГ_АХР за 1 кв. 2009" xfId="3145"/>
    <cellStyle name="_АГ_АХР за 1 кв. 2009_Отчет БДР Энергокомфорт за 2009 год" xfId="3146"/>
    <cellStyle name="_АГ_База для распределения затрат ИА  проценты услуги банков" xfId="3147"/>
    <cellStyle name="_АГ_Баланс 2008г (вода) 07.02.08" xfId="3148"/>
    <cellStyle name="_АГ_Баланс 2008г (вода) 07.02.08 2" xfId="3149"/>
    <cellStyle name="_АГ_Баланс 2009 гЭЭ- пот. 21,9%  27.10.08" xfId="3150"/>
    <cellStyle name="_АГ_Баланс 2009 гЭЭ- пот. 21,9%  27.10.08 2" xfId="3151"/>
    <cellStyle name="_АГ_Баланс 2011_ТЭ_200410_оконч вар+пар 21.04 ЛА" xfId="3152"/>
    <cellStyle name="_АГ_Баланс 2011_ТЭ_200410_оконч вар+пар 21.04 ЛА 2" xfId="3153"/>
    <cellStyle name="_АГ_Баланс 2011_ТЭ_200410_оконч вар+пар 21.04 ЛА_Расчет тарифа на передачу электроэнергии на 2012 год  11.04.11" xfId="3154"/>
    <cellStyle name="_АГ_Баланс по ГВС на 2010 г." xfId="3155"/>
    <cellStyle name="_АГ_Баланс по ГВС на 2010 г. 2" xfId="3156"/>
    <cellStyle name="_АГ_Баланс по ГВС на 2010 г._Раздел 2 Водоканал" xfId="3157"/>
    <cellStyle name="_АГ_Баланс по ГВС на 2010 г._Расчет тарифа на передачу электроэнергии на 2012 год  11.04.11" xfId="3158"/>
    <cellStyle name="_АГ_Баланс тепло 2008 ПСП (изоляция)" xfId="3159"/>
    <cellStyle name="_АГ_Баланс тепло 2008 ПСП (изоляция) 2" xfId="3160"/>
    <cellStyle name="_АГ_Баланс тепловой энергии 2004-2011гг" xfId="3161"/>
    <cellStyle name="_АГ_Баланс_ ЭЛЕКТРИКА_ 2010_Петрозаводские КС_240909 (псп)" xfId="3162"/>
    <cellStyle name="_АГ_Баланс_ ЭЛЕКТРИКА_2011_РЭК_250310+Предл_в_РЭК_согл_Комфортом" xfId="3163"/>
    <cellStyle name="_АГ_Балансы  ПФ на 2008 год (окончательные)" xfId="3164"/>
    <cellStyle name="_АГ_Балансы  ПФ на 2008 год (окончательные) 2" xfId="3165"/>
    <cellStyle name="_АГ_Балансы  ПФ на 2008 год (окончательные) 2 2" xfId="3166"/>
    <cellStyle name="_АГ_Балансы  ПФ на 2008 год (окончательные) 3" xfId="3167"/>
    <cellStyle name="_АГ_БДР БДДС Контур Карелии на 2009 год.х" xfId="3168"/>
    <cellStyle name="_АГ_БДР БДДС Контур Карелии на 2009 год.х 2" xfId="3169"/>
    <cellStyle name="_АГ_БДР БДДС Контур Карелии на 2009 год.х 3" xfId="3170"/>
    <cellStyle name="_АГ_БДР БДДС Контур Карелии на 2009 год.х 4" xfId="3171"/>
    <cellStyle name="_АГ_БДР БДДС Контур Карелии на 2009 год.х 5" xfId="3172"/>
    <cellStyle name="_АГ_БДР коррект" xfId="3173"/>
    <cellStyle name="_АГ_Бизнес-план за электроэнергию (мощность) в 2008г_на фактических тарифах_21 01 2008 по каждой ГТП доля либ 15 и 25" xfId="3174"/>
    <cellStyle name="_АГ_БФ ДЗО_ПФ-9 2008 год( П-9.5, 9.6) элктроэнергия" xfId="3175"/>
    <cellStyle name="_АГ_БФ ДЗО_ПФ-9 2008 год( П-9.5, 9.6) элктроэнергия 2" xfId="3176"/>
    <cellStyle name="_АГ_БФ Н-П_ПФ-9.3" xfId="3177"/>
    <cellStyle name="_АГ_БФ Н-П_ПФ-9.3 2" xfId="3178"/>
    <cellStyle name="_АГ_БФ Н-П_ПФ-9.3 коррект.ПВ" xfId="3179"/>
    <cellStyle name="_АГ_БФ Н-П_ПФ-9.3 коррект.ПВ 2" xfId="3180"/>
    <cellStyle name="_АГ_Бюджет РТК 2008 план1" xfId="3181"/>
    <cellStyle name="_АГ_ДЗО_П-0.8_ГГГГММДД" xfId="3182"/>
    <cellStyle name="_АГ_ДЗО_П-0.8_ГГГГММДД 2" xfId="3183"/>
    <cellStyle name="_АГ_ДЗО_П-0.8_ГГГГММДД_1.2." xfId="3184"/>
    <cellStyle name="_АГ_ДЗО_П-0.8_ГГГГММДД_1.2._2.1.2." xfId="3185"/>
    <cellStyle name="_АГ_ДЗО_П-0.8_ГГГГММДД_1.2._2.1.3." xfId="3186"/>
    <cellStyle name="_АГ_ДЗО_П-0.8_ГГГГММДД_1.2._3.2.1." xfId="3187"/>
    <cellStyle name="_АГ_ДЗО_П-0.8_ГГГГММДД_1.2._3.2.2." xfId="3188"/>
    <cellStyle name="_АГ_ДЗО_П-0.8_ГГГГММДД_2.1.2." xfId="3189"/>
    <cellStyle name="_АГ_ДЗО_П-0.8_ГГГГММДД_2.1.2._2.1.2." xfId="3190"/>
    <cellStyle name="_АГ_ДЗО_П-0.8_ГГГГММДД_2.1.2._2.1.3." xfId="3191"/>
    <cellStyle name="_АГ_ДЗО_П-0.8_ГГГГММДД_2.1.2._3.2.1." xfId="3192"/>
    <cellStyle name="_АГ_ДЗО_П-0.8_ГГГГММДД_2.1.2._3.2.2." xfId="3193"/>
    <cellStyle name="_АГ_ДЗО_П-0.8_ГГГГММДД_Баланс 2011_ТЭ_200410_оконч вар+пар 21.04 ЛА" xfId="3194"/>
    <cellStyle name="_АГ_ДЗО_П-0.8_ГГГГММДД_Баланс 2011_ТЭ_200410_оконч вар+пар 21.04 ЛА 2" xfId="3195"/>
    <cellStyle name="_АГ_ДЗО_П-0.8_ГГГГММДД_Баланс 2011_ТЭ_200410_оконч вар+пар 21.04 ЛА_Расчет тарифа на передачу электроэнергии на 2012 год  11.04.11" xfId="3196"/>
    <cellStyle name="_АГ_ДЗО_П-0.8_ГГГГММДД_Баланс_ ЭЛЕКТРИКА_2011_РЭК_250310+Предл_в_РЭК_согл_Комфортом" xfId="3197"/>
    <cellStyle name="_АГ_ДЗО_П-0.8_ГГГГММДД_Копия Приложение_ПО2011 вар 2xls  ЛА 26.04 ФОТ" xfId="3198"/>
    <cellStyle name="_АГ_ДЗО_П-0.8_ГГГГММДД_ОП" xfId="3199"/>
    <cellStyle name="_АГ_ДЗО_П-0.8_ГГГГММДД_ОП_3.2.1." xfId="3200"/>
    <cellStyle name="_АГ_ДЗО_П-0.8_ГГГГММДД_Петрозаводск" xfId="3201"/>
    <cellStyle name="_АГ_ДЗО_П-0.8_ГГГГММДД_Петрозаводск 2" xfId="3202"/>
    <cellStyle name="_АГ_ДЗО_П-0.8_ГГГГММДД_Петрозаводск_Расчет тарифа на передачу электроэнергии на 2012 год  11.04.11" xfId="3203"/>
    <cellStyle name="_АГ_ДЗО_П-0.8_ГГГГММДД_ПО ТЭ Петрозаводск" xfId="3204"/>
    <cellStyle name="_АГ_ДЗО_П-0.8_ГГГГММДД_ПО ТЭ Пряжа" xfId="3205"/>
    <cellStyle name="_АГ_ДЗО_П-0.8_ГГГГММДД_ПО ХОВ" xfId="3206"/>
    <cellStyle name="_АГ_ДЗО_П-0.8_ГГГГММДД_Приложение_ПО2011 вар 2xls (2)" xfId="3207"/>
    <cellStyle name="_АГ_ДЗО_П-0.8_ГГГГММДД_Приложение_ПО2011 вар 2xls_150410" xfId="3208"/>
    <cellStyle name="_АГ_ДЗО_П-0.8_ГГГГММДД_Прионежский" xfId="3209"/>
    <cellStyle name="_АГ_ДЗО_П-0.8_ГГГГММДД_Пряжинский" xfId="3210"/>
    <cellStyle name="_АГ_ДЗО_П-0.8_ГГГГММДД_Расчет тарифа на передачу электроэнергии на 2012 год  11.04.11" xfId="3211"/>
    <cellStyle name="_АГ_ДЗО_П-0.8_ГГГГММДД_СВОД (1)" xfId="3212"/>
    <cellStyle name="_АГ_ДЗО_П-9.1_ГГГГММДД" xfId="3213"/>
    <cellStyle name="_АГ_ДЗО_П-9.1_ГГГГММДД 2" xfId="3214"/>
    <cellStyle name="_АГ_ДЗО_П-9.1_ГГГГММДД_1.2." xfId="3215"/>
    <cellStyle name="_АГ_ДЗО_П-9.1_ГГГГММДД_1.2._2.1.2." xfId="3216"/>
    <cellStyle name="_АГ_ДЗО_П-9.1_ГГГГММДД_1.2._2.1.3." xfId="3217"/>
    <cellStyle name="_АГ_ДЗО_П-9.1_ГГГГММДД_1.2._3.2.1." xfId="3218"/>
    <cellStyle name="_АГ_ДЗО_П-9.1_ГГГГММДД_1.2._3.2.2." xfId="3219"/>
    <cellStyle name="_АГ_ДЗО_П-9.1_ГГГГММДД_2.1.2." xfId="3220"/>
    <cellStyle name="_АГ_ДЗО_П-9.1_ГГГГММДД_2.1.2._2.1.2." xfId="3221"/>
    <cellStyle name="_АГ_ДЗО_П-9.1_ГГГГММДД_2.1.2._2.1.3." xfId="3222"/>
    <cellStyle name="_АГ_ДЗО_П-9.1_ГГГГММДД_2.1.2._3.2.1." xfId="3223"/>
    <cellStyle name="_АГ_ДЗО_П-9.1_ГГГГММДД_2.1.2._3.2.2." xfId="3224"/>
    <cellStyle name="_АГ_ДЗО_П-9.1_ГГГГММДД_Баланс 2011_ТЭ_200410_оконч вар+пар 21.04 ЛА" xfId="3225"/>
    <cellStyle name="_АГ_ДЗО_П-9.1_ГГГГММДД_Баланс 2011_ТЭ_200410_оконч вар+пар 21.04 ЛА 2" xfId="3226"/>
    <cellStyle name="_АГ_ДЗО_П-9.1_ГГГГММДД_Баланс 2011_ТЭ_200410_оконч вар+пар 21.04 ЛА_Расчет тарифа на передачу электроэнергии на 2012 год  11.04.11" xfId="3227"/>
    <cellStyle name="_АГ_ДЗО_П-9.1_ГГГГММДД_Баланс_ ЭЛЕКТРИКА_2011_РЭК_250310+Предл_в_РЭК_согл_Комфортом" xfId="3228"/>
    <cellStyle name="_АГ_ДЗО_П-9.1_ГГГГММДД_Копия Приложение_ПО2011 вар 2xls  ЛА 26.04 ФОТ" xfId="3229"/>
    <cellStyle name="_АГ_ДЗО_П-9.1_ГГГГММДД_ОП" xfId="3230"/>
    <cellStyle name="_АГ_ДЗО_П-9.1_ГГГГММДД_ОП_3.2.1." xfId="3231"/>
    <cellStyle name="_АГ_ДЗО_П-9.1_ГГГГММДД_Петрозаводск" xfId="3232"/>
    <cellStyle name="_АГ_ДЗО_П-9.1_ГГГГММДД_Петрозаводск 2" xfId="3233"/>
    <cellStyle name="_АГ_ДЗО_П-9.1_ГГГГММДД_Петрозаводск_Расчет тарифа на передачу электроэнергии на 2012 год  11.04.11" xfId="3234"/>
    <cellStyle name="_АГ_ДЗО_П-9.1_ГГГГММДД_ПО ТЭ Петрозаводск" xfId="3235"/>
    <cellStyle name="_АГ_ДЗО_П-9.1_ГГГГММДД_ПО ТЭ Пряжа" xfId="3236"/>
    <cellStyle name="_АГ_ДЗО_П-9.1_ГГГГММДД_ПО ХОВ" xfId="3237"/>
    <cellStyle name="_АГ_ДЗО_П-9.1_ГГГГММДД_Приложение_ПО2011 вар 2xls (2)" xfId="3238"/>
    <cellStyle name="_АГ_ДЗО_П-9.1_ГГГГММДД_Приложение_ПО2011 вар 2xls_150410" xfId="3239"/>
    <cellStyle name="_АГ_ДЗО_П-9.1_ГГГГММДД_Прионежский" xfId="3240"/>
    <cellStyle name="_АГ_ДЗО_П-9.1_ГГГГММДД_Пряжинский" xfId="3241"/>
    <cellStyle name="_АГ_ДЗО_П-9.1_ГГГГММДД_Расчет тарифа на передачу электроэнергии на 2012 год  11.04.11" xfId="3242"/>
    <cellStyle name="_АГ_ДЗО_П-9.1_ГГГГММДД_СВОД (1)" xfId="3243"/>
    <cellStyle name="_АГ_ДЗО_ПП2007_ГГГГММДД" xfId="3244"/>
    <cellStyle name="_АГ_ДЗО_ПП2007_ГГГГММДД 2" xfId="3245"/>
    <cellStyle name="_АГ_ДЗО_ПП2007_ГГГГММДД 3" xfId="3246"/>
    <cellStyle name="_АГ_ДЗО_ПП2007_ГГГГММДД 4" xfId="3247"/>
    <cellStyle name="_АГ_ДЗО_ПП2007_ГГГГММДД 5" xfId="3248"/>
    <cellStyle name="_АГ_ДЗО_ПП2007_ГГГГММДД_Приложение к ЕБП07 (консолидация2)" xfId="3249"/>
    <cellStyle name="_АГ_ДЗО_ПП2007_ГГГГММДД_Приложение к ЕБП07 (консолидация2) 2" xfId="3250"/>
    <cellStyle name="_АГ_ДЗО_ПП2007_ГГГГММДД_Приложение к ЕБП07 (консолидация2) 3" xfId="3251"/>
    <cellStyle name="_АГ_ДЗО_ПП2007_ГГГГММДД_Приложение к ЕБП07 (консолидация2) 4" xfId="3252"/>
    <cellStyle name="_АГ_ДЗО_ПП2007_ГГГГММДД_Приложение к ЕБП07 (консолидация2) 5" xfId="3253"/>
    <cellStyle name="_АГ_ДЗО_ПП2007_ГГГГММДД_Смета БДР на 2010 год 12.10.2009" xfId="3254"/>
    <cellStyle name="_АГ_ДЗО_ПП2008Т_ГГГГММДД" xfId="3255"/>
    <cellStyle name="_АГ_ДЗО_ПП2008Т_ГГГГММДД_Смета БДР на 2010 год 12.10.2009" xfId="3256"/>
    <cellStyle name="_АГ_ДЗО_ПФ-9" xfId="3257"/>
    <cellStyle name="_АГ_ДЗО_ПФ-9_3.2.1." xfId="3258"/>
    <cellStyle name="_АГ_ДЗО_ПФ-9_3.2.10." xfId="3259"/>
    <cellStyle name="_АГ_ДЗО_ПФ-9_3.2.11." xfId="3260"/>
    <cellStyle name="_АГ_ДЗО_ПФ-9_3.2.13." xfId="3261"/>
    <cellStyle name="_АГ_ДЗО_ПФ-9_3.2.14." xfId="3262"/>
    <cellStyle name="_АГ_ДЗО_ПФ-9_3.2.15." xfId="3263"/>
    <cellStyle name="_АГ_ДЗО_ПФ-9_3.2.17." xfId="3264"/>
    <cellStyle name="_АГ_ДЗО_ПФ-9_3.2.2." xfId="3265"/>
    <cellStyle name="_АГ_ДЗО_ПФ-9_3.2.3." xfId="3266"/>
    <cellStyle name="_АГ_ДЗО_ПФ-9_3.2.5." xfId="3267"/>
    <cellStyle name="_АГ_ДЗО_ПФ-9_3.2.6." xfId="3268"/>
    <cellStyle name="_АГ_ДЗО_ПФ-9_3.2.7." xfId="3269"/>
    <cellStyle name="_АГ_ДЗО_ПФ-9_3.2.9." xfId="3270"/>
    <cellStyle name="_АГ_ДЗО_ПФ-9_Баланс ЭЛЕКТРИКА 2012_120911_1" xfId="3271"/>
    <cellStyle name="_АГ_ДЗО_ПФ-9_Баланс ЭЛЕКТРИКА 2012_130911" xfId="3272"/>
    <cellStyle name="_АГ_ДЗО_ПФ-9_Баланс ЭЛЕКТРИКА 2012_140911_7" xfId="3273"/>
    <cellStyle name="_АГ_ДЗО_ПФ-9_ОП2010_ ППП" xfId="3274"/>
    <cellStyle name="_АГ_ДЗО_ПФ-9_Петрозаводск" xfId="3275"/>
    <cellStyle name="_АГ_ДЗО_ПФ-9_Пряжа" xfId="3276"/>
    <cellStyle name="_АГ_Динамика покупной тепловой энергии 2004-2011" xfId="3277"/>
    <cellStyle name="_АГ_ДУП-08 ООО Энергокомфорт" xfId="3278"/>
    <cellStyle name="_АГ_ЕБП 2011 (ТТСК) 14.01.2011" xfId="3279"/>
    <cellStyle name="_АГ_ЕБП 2011 (ТТСК) 14.01.2011 2" xfId="3280"/>
    <cellStyle name="_АГ_ЕБП 2011 (ТТСК) 14.01.2011 3" xfId="3281"/>
    <cellStyle name="_АГ_ЕБП 2011 (ТТСК) 14.01.2011 4" xfId="3282"/>
    <cellStyle name="_АГ_ЕБП 2011 (ТТСК) 14.01.2011 5" xfId="3283"/>
    <cellStyle name="_АГ_ЕБП 2011 (ТТСК) 14.01.2011_Прогноз ДЗО на 2011 г (с уч 1 полугодие)" xfId="3284"/>
    <cellStyle name="_АГ_ЕБП 2011 (ТТСК) 14.01.2011_Прогноз ДЗО на 2011 г (с уч 1 полугодие) 2" xfId="3285"/>
    <cellStyle name="_АГ_ЕБП 2011 (ТТСК) 14.01.2011_Прогноз ДЗО на 2011 г (с уч 1 полугодие) 3" xfId="3286"/>
    <cellStyle name="_АГ_ЕБП 2011 (ТТСК) 14.01.2011_Прогноз ДЗО на 2011 г (с уч 1 полугодие) 4" xfId="3287"/>
    <cellStyle name="_АГ_ЕБП 2011 (ТТСК) 14.01.2011_Прогноз ДЗО на 2011 г (с уч 1 полугодие) 5" xfId="3288"/>
    <cellStyle name="_АГ_Затраты по договорам аренды" xfId="3289"/>
    <cellStyle name="_АГ_Затраты по договорам аренды 2" xfId="3290"/>
    <cellStyle name="_АГ_Затраты по договорам аренды_Расчет тарифа на передачу электроэнергии на 2012 год  11.04.11" xfId="3291"/>
    <cellStyle name="_АГ_Инвестиции ВОЭК р.с 7701" xfId="3292"/>
    <cellStyle name="_АГ_Инвестиции ВОЭК р.с 7701_ИП ВОЭК  04 12 09 (1)" xfId="3293"/>
    <cellStyle name="_АГ_Инвестиции ВОЭК р.с 7701_ИП ВОЭК  11 12 09" xfId="3294"/>
    <cellStyle name="_АГ_Инвестиции ВОЭК р.с 7701_ИП ВОЭК  18 12 09" xfId="3295"/>
    <cellStyle name="_АГ_Инвестиции ВОЭК р.с 7701_ИП ВОЭК  25 12 09" xfId="3296"/>
    <cellStyle name="_АГ_Инвестиции ВОЭК р.с 7701_ИП ВОЭК  31 12 09" xfId="3297"/>
    <cellStyle name="_АГ_ИП ВОЭК 4 3 июль к отправке" xfId="3298"/>
    <cellStyle name="_АГ_Исполнение ЕБП07 декабрь 2007 ОАО НКС 7" xfId="3299"/>
    <cellStyle name="_АГ_Исполнение ЕБП07 декабрь 2007 ОАО НКС 8" xfId="3300"/>
    <cellStyle name="_АГ_Исполнение ЕБП08 (ДЗО) для Москвы 2" xfId="3301"/>
    <cellStyle name="_АГ_Исполнение ЕБП08 (ДЗО) для Москвы 2_Бюджет Заимствования Факт 1,2 кв.2011REN" xfId="3302"/>
    <cellStyle name="_АГ_Исполнение ЕБП08 (КТВ) за 8 мес 2008" xfId="3303"/>
    <cellStyle name="_АГ_Исполнение ЕБП08 (КТВ) за 8 мес 2008 2" xfId="3304"/>
    <cellStyle name="_АГ_Исполнение ЕБП08 (КТВ) за 8 мес 2008 3" xfId="3305"/>
    <cellStyle name="_АГ_Исполнение ЕБП08 (КТВ) за 8 мес 2008 4" xfId="3306"/>
    <cellStyle name="_АГ_Исполнение ЕБП08 (КТВ) за 8 мес 2008 5" xfId="3307"/>
    <cellStyle name="_АГ_Исполнение ЕБП08 (КТВ) за 8 мес 2008_План БДР БДДС на 2012 год 10.10.2011" xfId="3308"/>
    <cellStyle name="_АГ_Исполнение ЕБП08 (КТВ) за 8 мес 2008_План БДР БДДС ООО ПКС-Сервис на 2012 год 06.12.2011" xfId="3309"/>
    <cellStyle name="_АГ_Исполнение ЕБП08 (КТВ) за 8 мес 2008_Прогноз ДЗО на 2011 г (с уч 1 полугодие)" xfId="3310"/>
    <cellStyle name="_АГ_Исполнение ЕБП08 (КТВ) за 8 мес 2008_Прогноз ДЗО на 2011 г (с уч 1 полугодие) 2" xfId="3311"/>
    <cellStyle name="_АГ_Исполнение ЕБП08 (КТВ) за 8 мес 2008_Прогноз ДЗО на 2011 г (с уч 1 полугодие) 3" xfId="3312"/>
    <cellStyle name="_АГ_Исполнение ЕБП08 (КТВ) за 8 мес 2008_Прогноз ДЗО на 2011 г (с уч 1 полугодие) 4" xfId="3313"/>
    <cellStyle name="_АГ_Исполнение ЕБП08 (КТВ) за 8 мес 2008_Прогноз ДЗО на 2011 г (с уч 1 полугодие) 5" xfId="3314"/>
    <cellStyle name="_АГ_Исполнение ЕБП08 (ПКС + Э)" xfId="3315"/>
    <cellStyle name="_АГ_Исполнение ЕБП08 (ПКС + Э) 2" xfId="3316"/>
    <cellStyle name="_АГ_Исполнение ЕБП08 (ПКС + Э) 3" xfId="3317"/>
    <cellStyle name="_АГ_Исполнение ЕБП08 (ПКС + Э) 4" xfId="3318"/>
    <cellStyle name="_АГ_Исполнение ЕБП08 (ПКС + Э) 5" xfId="3319"/>
    <cellStyle name="_АГ_Исполнение ЕБП08 (ПКС + Э)_Приложение к ЕБП07 (консолидация2)" xfId="3320"/>
    <cellStyle name="_АГ_Исполнение ЕБП08 (ПКС + Э)_Приложение к ЕБП07 (консолидация2) 2" xfId="3321"/>
    <cellStyle name="_АГ_Исполнение ЕБП08 (ПКС + Э)_Приложение к ЕБП07 (консолидация2) 3" xfId="3322"/>
    <cellStyle name="_АГ_Исполнение ЕБП08 (ПКС + Э)_Приложение к ЕБП07 (консолидация2) 4" xfId="3323"/>
    <cellStyle name="_АГ_Исполнение ЕБП08 (ПКС + Э)_Приложение к ЕБП07 (консолидация2) 5" xfId="3324"/>
    <cellStyle name="_АГ_Исполнение ЕБП08 (ПКС+Э+СККС)" xfId="3325"/>
    <cellStyle name="_АГ_Исполнение ЕБП08 (ПКС+Э+СККС)_Бюджет Заимствования Факт 1,2 кв.2011REN" xfId="3326"/>
    <cellStyle name="_АГ_Исполнение ЕБП2007 (ДЗО)2" xfId="3327"/>
    <cellStyle name="_АГ_Кап. и тек. рем  тариф" xfId="3328"/>
    <cellStyle name="_АГ_Кап. и тек. рем  тариф_Копия тариф с цифрами от ПКС 2011" xfId="3329"/>
    <cellStyle name="_АГ_Кап. и тек. рем  тариф_Копия тариф с цифрами от ПКС 2011_База для распределения затрат ИА  проценты услуги банков" xfId="3330"/>
    <cellStyle name="_АГ_Кап. и тек. рем  тариф_Копия тариф с цифрами от ПКС 2011_Расчет тарифа на передачу электроэнергии на 2012 год  11.04.11" xfId="3331"/>
    <cellStyle name="_АГ_Квант_2011" xfId="3332"/>
    <cellStyle name="_АГ_Квант_2011 2" xfId="3333"/>
    <cellStyle name="_АГ_Квант_2011 3" xfId="3334"/>
    <cellStyle name="_АГ_Квант_2011 4" xfId="3335"/>
    <cellStyle name="_АГ_Квант_2011 5" xfId="3336"/>
    <cellStyle name="_АГ_Книга1" xfId="3337"/>
    <cellStyle name="_АГ_Книга2" xfId="3338"/>
    <cellStyle name="_АГ_Книга2 2" xfId="3339"/>
    <cellStyle name="_АГ_Книга2 3" xfId="3340"/>
    <cellStyle name="_АГ_Книга2 4" xfId="3341"/>
    <cellStyle name="_АГ_Книга2 5" xfId="3342"/>
    <cellStyle name="_АГ_Книга2_Прогноз ДЗО на 2011 г (с уч 1 полугодие)" xfId="3343"/>
    <cellStyle name="_АГ_Книга2_Прогноз ДЗО на 2011 г (с уч 1 полугодие) 2" xfId="3344"/>
    <cellStyle name="_АГ_Книга2_Прогноз ДЗО на 2011 г (с уч 1 полугодие) 3" xfId="3345"/>
    <cellStyle name="_АГ_Книга2_Прогноз ДЗО на 2011 г (с уч 1 полугодие) 4" xfId="3346"/>
    <cellStyle name="_АГ_Книга2_Прогноз ДЗО на 2011 г (с уч 1 полугодие) 5" xfId="3347"/>
    <cellStyle name="_АГ_Копия Приложение 7 Альбом плановых форм11" xfId="3348"/>
    <cellStyle name="_АГ_Копия Приложение_ПО2011 вар 2xls  ЛА 26.04 ФОТ" xfId="3349"/>
    <cellStyle name="_АГ_Лоухи  Бизнес-план (20.12.08))" xfId="3350"/>
    <cellStyle name="_АГ_Материалы" xfId="3351"/>
    <cellStyle name="_АГ_новая плановая (ПТ-8.1.1)" xfId="3352"/>
    <cellStyle name="_АГ_новая плановая (ПТ-8.1.1) 2" xfId="3353"/>
    <cellStyle name="_АГ_новая плановая (ПТ-8.1.1) 3" xfId="3354"/>
    <cellStyle name="_АГ_новая плановая (ПТ-8.1.1) 4" xfId="3355"/>
    <cellStyle name="_АГ_новая плановая (ПТ-8.1.1) 5" xfId="3356"/>
    <cellStyle name="_АГ_новая плановая (ПТ-8.1.1)_0.5_0.6_1_2_3_4_0.2" xfId="3357"/>
    <cellStyle name="_АГ_новая плановая (ПТ-8.1.1)_1.1_1.2_1.3_0.2_0.2.1_0.2.2 " xfId="3358"/>
    <cellStyle name="_АГ_новая плановая (ПТ-8.1.1)_1.1_1.2_1.3_0.2_0.2.1_0.2.2  2" xfId="3359"/>
    <cellStyle name="_АГ_новая плановая (ПТ-8.1.1)_1.1_1.2_1.3_0.2_0.2.1_0.2.2 _Раздел 2 Водоканал" xfId="3360"/>
    <cellStyle name="_АГ_новая плановая (ПТ-8.1.1)_1.1_1.2_1.3_0.2_0.2.1_0.2.2 _Расчет тарифа на передачу электроэнергии на 2012 год  11.04.11" xfId="3361"/>
    <cellStyle name="_АГ_новая плановая (ПТ-8.1.1)_База для распределения затрат ИА  проценты услуги банков" xfId="3362"/>
    <cellStyle name="_АГ_новая плановая (ПТ-8.1.1)_Материалы" xfId="3363"/>
    <cellStyle name="_АГ_новая плановая (ПТ-8.1.1)_П-1_2_3_4" xfId="3364"/>
    <cellStyle name="_АГ_новая плановая (ПТ-8.1.1)_П-1_2_3_4 2" xfId="3365"/>
    <cellStyle name="_АГ_новая плановая (ПТ-8.1.1)_П-1_2_3_4_Раздел 2 Водоканал" xfId="3366"/>
    <cellStyle name="_АГ_новая плановая (ПТ-8.1.1)_П-1_2_3_4_Расчет тарифа на передачу электроэнергии на 2012 год  11.04.11" xfId="3367"/>
    <cellStyle name="_АГ_новая плановая (ПТ-8.1.1)_План БДР БДДС на 2012 год 10.10.2011" xfId="3368"/>
    <cellStyle name="_АГ_новая плановая (ПТ-8.1.1)_План БДР БДДС ООО ПКС-Сервис на 2012 год 06.12.2011" xfId="3369"/>
    <cellStyle name="_АГ_новая плановая (ПТ-8.1.1)_Прогноз ДЗО на 2011 г (с уч 1 полугодие)" xfId="3370"/>
    <cellStyle name="_АГ_новая плановая (ПТ-8.1.1)_Прогноз ДЗО на 2011 г (с уч 1 полугодие) 2" xfId="3371"/>
    <cellStyle name="_АГ_новая плановая (ПТ-8.1.1)_Прогноз ДЗО на 2011 г (с уч 1 полугодие) 3" xfId="3372"/>
    <cellStyle name="_АГ_новая плановая (ПТ-8.1.1)_Прогноз ДЗО на 2011 г (с уч 1 полугодие) 4" xfId="3373"/>
    <cellStyle name="_АГ_новая плановая (ПТ-8.1.1)_Прогноз ДЗО на 2011 г (с уч 1 полугодие) 5" xfId="3374"/>
    <cellStyle name="_АГ_новая плановая (ПТ-8.1.1)_Производственная программа" xfId="3375"/>
    <cellStyle name="_АГ_новая плановая (ПТ-8.1.1)_ПТ-0.7" xfId="3376"/>
    <cellStyle name="_АГ_новая плановая (ПТ-8.1.1)_Расчет тарифа на передачу электроэнергии на 2012 год  11.04.11" xfId="3377"/>
    <cellStyle name="_АГ_Новая форма 1.4." xfId="3378"/>
    <cellStyle name="_АГ_Новая форма 1.4._ВОЭК от 16.01.09" xfId="3379"/>
    <cellStyle name="_АГ_Новая форма 1.4._Краткосрочная ИП ОАО ВОЭК с сублизингом с правкой" xfId="3380"/>
    <cellStyle name="_АГ_Новая форма 1.4._Краткосрочная ИП ОАО ВОЭК с сублизингом с правкой_14,01" xfId="3381"/>
    <cellStyle name="_АГ_новая экспл. тепло (ПТ-1.1, Пт-1.2 и 1.3)" xfId="3382"/>
    <cellStyle name="_АГ_новая экспл. тепло (ПТ-1.1, Пт-1.2 и 1.3) 2" xfId="3383"/>
    <cellStyle name="_АГ_новая экспл. тепло (ПТ-1.1, Пт-1.2 и 1.3) 3" xfId="3384"/>
    <cellStyle name="_АГ_новая экспл. тепло (ПТ-1.1, Пт-1.2 и 1.3) 4" xfId="3385"/>
    <cellStyle name="_АГ_новая экспл. тепло (ПТ-1.1, Пт-1.2 и 1.3) 5" xfId="3386"/>
    <cellStyle name="_АГ_новая экспл. тепло (ПТ-1.1, Пт-1.2 и 1.3)_0.5_0.6_1_2_3_4_0.2" xfId="3387"/>
    <cellStyle name="_АГ_новая экспл. тепло (ПТ-1.1, Пт-1.2 и 1.3)_1.1_1.2_1.3_0.2_0.2.1_0.2.2 " xfId="3388"/>
    <cellStyle name="_АГ_новая экспл. тепло (ПТ-1.1, Пт-1.2 и 1.3)_1.1_1.2_1.3_0.2_0.2.1_0.2.2  2" xfId="3389"/>
    <cellStyle name="_АГ_новая экспл. тепло (ПТ-1.1, Пт-1.2 и 1.3)_1.1_1.2_1.3_0.2_0.2.1_0.2.2 _Раздел 2 Водоканал" xfId="3390"/>
    <cellStyle name="_АГ_новая экспл. тепло (ПТ-1.1, Пт-1.2 и 1.3)_1.1_1.2_1.3_0.2_0.2.1_0.2.2 _Расчет тарифа на передачу электроэнергии на 2012 год  11.04.11" xfId="3391"/>
    <cellStyle name="_АГ_новая экспл. тепло (ПТ-1.1, Пт-1.2 и 1.3)_База для распределения затрат ИА  проценты услуги банков" xfId="3392"/>
    <cellStyle name="_АГ_новая экспл. тепло (ПТ-1.1, Пт-1.2 и 1.3)_Материалы" xfId="3393"/>
    <cellStyle name="_АГ_новая экспл. тепло (ПТ-1.1, Пт-1.2 и 1.3)_П-1_2_3_4" xfId="3394"/>
    <cellStyle name="_АГ_новая экспл. тепло (ПТ-1.1, Пт-1.2 и 1.3)_П-1_2_3_4 2" xfId="3395"/>
    <cellStyle name="_АГ_новая экспл. тепло (ПТ-1.1, Пт-1.2 и 1.3)_П-1_2_3_4_Раздел 2 Водоканал" xfId="3396"/>
    <cellStyle name="_АГ_новая экспл. тепло (ПТ-1.1, Пт-1.2 и 1.3)_П-1_2_3_4_Расчет тарифа на передачу электроэнергии на 2012 год  11.04.11" xfId="3397"/>
    <cellStyle name="_АГ_новая экспл. тепло (ПТ-1.1, Пт-1.2 и 1.3)_План БДР БДДС на 2012 год 10.10.2011" xfId="3398"/>
    <cellStyle name="_АГ_новая экспл. тепло (ПТ-1.1, Пт-1.2 и 1.3)_План БДР БДДС ООО ПКС-Сервис на 2012 год 06.12.2011" xfId="3399"/>
    <cellStyle name="_АГ_новая экспл. тепло (ПТ-1.1, Пт-1.2 и 1.3)_Прогноз ДЗО на 2011 г (с уч 1 полугодие)" xfId="3400"/>
    <cellStyle name="_АГ_новая экспл. тепло (ПТ-1.1, Пт-1.2 и 1.3)_Прогноз ДЗО на 2011 г (с уч 1 полугодие) 2" xfId="3401"/>
    <cellStyle name="_АГ_новая экспл. тепло (ПТ-1.1, Пт-1.2 и 1.3)_Прогноз ДЗО на 2011 г (с уч 1 полугодие) 3" xfId="3402"/>
    <cellStyle name="_АГ_новая экспл. тепло (ПТ-1.1, Пт-1.2 и 1.3)_Прогноз ДЗО на 2011 г (с уч 1 полугодие) 4" xfId="3403"/>
    <cellStyle name="_АГ_новая экспл. тепло (ПТ-1.1, Пт-1.2 и 1.3)_Прогноз ДЗО на 2011 г (с уч 1 полугодие) 5" xfId="3404"/>
    <cellStyle name="_АГ_новая экспл. тепло (ПТ-1.1, Пт-1.2 и 1.3)_Производственная программа" xfId="3405"/>
    <cellStyle name="_АГ_новая экспл. тепло (ПТ-1.1, Пт-1.2 и 1.3)_ПТ-0.7" xfId="3406"/>
    <cellStyle name="_АГ_новая экспл. тепло (ПТ-1.1, Пт-1.2 и 1.3)_Расчет тарифа на передачу электроэнергии на 2012 год  11.04.11" xfId="3407"/>
    <cellStyle name="_АГ_Новогор_2011" xfId="3408"/>
    <cellStyle name="_АГ_Новогор_2011 2" xfId="3409"/>
    <cellStyle name="_АГ_Новогор_2011 3" xfId="3410"/>
    <cellStyle name="_АГ_Новогор_2011 4" xfId="3411"/>
    <cellStyle name="_АГ_Новогор_2011 5" xfId="3412"/>
    <cellStyle name="_АГ_Новогор_2011_Прогноз ДЗО на 2011 г (с уч 1 полугодие)" xfId="3413"/>
    <cellStyle name="_АГ_Новогор_2011_Прогноз ДЗО на 2011 г (с уч 1 полугодие) 2" xfId="3414"/>
    <cellStyle name="_АГ_Новогор_2011_Прогноз ДЗО на 2011 г (с уч 1 полугодие) 3" xfId="3415"/>
    <cellStyle name="_АГ_Новогор_2011_Прогноз ДЗО на 2011 г (с уч 1 полугодие) 4" xfId="3416"/>
    <cellStyle name="_АГ_Новогор_2011_Прогноз ДЗО на 2011 г (с уч 1 полугодие) 5" xfId="3417"/>
    <cellStyle name="_АГ_новые формы 1.6." xfId="3418"/>
    <cellStyle name="_АГ_новые формы 1.6._ВОЭК от 16.01.09" xfId="3419"/>
    <cellStyle name="_АГ_новые формы 1.6._Краткосрочная ИП ОАО ВОЭК с сублизингом с правкой" xfId="3420"/>
    <cellStyle name="_АГ_новые формы 1.6._Краткосрочная ИП ОАО ВОЭК с сублизингом с правкой_14,01" xfId="3421"/>
    <cellStyle name="_АГ_НП ЭЭ Баланс 2009" xfId="3422"/>
    <cellStyle name="_АГ_НП ЭЭ Баланс 2009 2" xfId="3423"/>
    <cellStyle name="_АГ_Обучение" xfId="3424"/>
    <cellStyle name="_АГ_ООО_Н_П_П-9.1 2008.03.14" xfId="3425"/>
    <cellStyle name="_АГ_ООО_Н_П_П-9.1 2008.03.14 2" xfId="3426"/>
    <cellStyle name="_АГ_ОП" xfId="3427"/>
    <cellStyle name="_АГ_ОП_1" xfId="3428"/>
    <cellStyle name="_АГ_ОП_1_3.2.1." xfId="3429"/>
    <cellStyle name="_АГ_ОП_без_ВН" xfId="3430"/>
    <cellStyle name="_АГ_ОП_ОП2010_ ППП" xfId="3431"/>
    <cellStyle name="_АГ_отчет ВОЭК июль 2008 с 4.1." xfId="3432"/>
    <cellStyle name="_АГ_отчет ВОЭК январь 2009 год" xfId="3433"/>
    <cellStyle name="_АГ_Отчет еженедельный ОАО ВОЭК" xfId="3434"/>
    <cellStyle name="_АГ_Отчет еженедельный ОАО ВОЭК_ИП ВОЭК  04 12 09 (1)" xfId="3435"/>
    <cellStyle name="_АГ_Отчет еженедельный ОАО ВОЭК_ИП ВОЭК  11 12 09" xfId="3436"/>
    <cellStyle name="_АГ_Отчет еженедельный ОАО ВОЭК_ИП ВОЭК  18 12 09" xfId="3437"/>
    <cellStyle name="_АГ_Отчет еженедельный ОАО ВОЭК_ИП ВОЭК  25 12 09" xfId="3438"/>
    <cellStyle name="_АГ_Отчет еженедельный ОАО ВОЭК_ИП ВОЭК  31 12 09" xfId="3439"/>
    <cellStyle name="_АГ_Отчет Энергокомфорт" xfId="3440"/>
    <cellStyle name="_АГ_Охрана труда Скороход" xfId="3441"/>
    <cellStyle name="_АГ_Охрана труда Скороход 2" xfId="3442"/>
    <cellStyle name="_АГ_Охрана труда Скороход_База для распределения затрат ИА  проценты услуги банков" xfId="3443"/>
    <cellStyle name="_АГ_Охрана труда Скороход_Расчет тарифа на передачу электроэнергии на 2012 год  11.04.11" xfId="3444"/>
    <cellStyle name="_АГ_П-1_2_3_4" xfId="3445"/>
    <cellStyle name="_АГ_П-1_2_3_4 2" xfId="3446"/>
    <cellStyle name="_АГ_П-1_2_3_4_Раздел 2 Водоканал" xfId="3447"/>
    <cellStyle name="_АГ_П-1_2_3_4_Расчет тарифа на передачу электроэнергии на 2012 год  11.04.11" xfId="3448"/>
    <cellStyle name="_АГ_Петрозаводск" xfId="3449"/>
    <cellStyle name="_АГ_Петрозаводск 2" xfId="3450"/>
    <cellStyle name="_АГ_Петрозаводск_Расчет тарифа на передачу электроэнергии на 2012 год  11.04.11" xfId="3451"/>
    <cellStyle name="_АГ_План БДР ООО Энергокомфорт на 2010 год 03.02.2010" xfId="3452"/>
    <cellStyle name="_АГ_план по покупной и ХОВ на 2010г." xfId="3453"/>
    <cellStyle name="_АГ_план по покупной и ХОВ на 2011г." xfId="3454"/>
    <cellStyle name="_АГ_План расчет  ГСМ 2010 Пряжа" xfId="3455"/>
    <cellStyle name="_АГ_План расчет  ГСМ 2010 Пряжа 2" xfId="3456"/>
    <cellStyle name="_АГ_План расчет  ГСМ 2010 Пряжа_1.передача электро 2011год" xfId="3457"/>
    <cellStyle name="_АГ_План расчет  ГСМ 2010 Пряжа_База для распределения затрат ИА  проценты услуги банков" xfId="3458"/>
    <cellStyle name="_АГ_План расчет  ГСМ 2010 Пряжа_Расчет тарифа на передачу электроэнергии на 2012 год  11.04.11" xfId="3459"/>
    <cellStyle name="_АГ_План ЭК на 2009 год 16.01.2009" xfId="3460"/>
    <cellStyle name="_АГ_План ЭК на 2009 год 16.01.2009_Смета БДР на 2010 год 12.10.2009" xfId="3461"/>
    <cellStyle name="_АГ_По группам ОБЩИЙ электро (2)" xfId="3462"/>
    <cellStyle name="_АГ_ПО ТЭ Петрозаводск" xfId="3463"/>
    <cellStyle name="_АГ_ПО ТЭ Прионежье" xfId="3464"/>
    <cellStyle name="_АГ_ПО ТЭ Пряжа" xfId="3465"/>
    <cellStyle name="_АГ_ПО ХОВ" xfId="3466"/>
    <cellStyle name="_АГ_покупная энергия" xfId="3467"/>
    <cellStyle name="_АГ_Потери электро 2010 30_12_2009" xfId="3468"/>
    <cellStyle name="_АГ_ППП-2009" xfId="3469"/>
    <cellStyle name="_АГ_Прил  7 Ежемесячный отчет по СД на 01 02 10г  - свод заполненный О М" xfId="3470"/>
    <cellStyle name="_АГ_Прил  7 Ежемесячный отчет по СД на 01 03 10г  - свод заполненный О М" xfId="3471"/>
    <cellStyle name="_АГ_Прил  7 Ежемесячный отчет по СД на 01 04 10г  - свод заполненный О М" xfId="3472"/>
    <cellStyle name="_АГ_Прил  7 Ежемесячный отчет по СД на 01 05 10г  - свод заполненный О М" xfId="3473"/>
    <cellStyle name="_АГ_Прил  7 Ежемесячный отчет по СД на 01 07 10г  - свод заполненный О М" xfId="3474"/>
    <cellStyle name="_АГ_Прил  7 Ежемесячный отчет по СД на 01 07 10г  - свод заполненный О М (3)" xfId="3475"/>
    <cellStyle name="_АГ_Прил  7 Ежемесячный отчет по СД на 01 08 10г  - свод заполненный О М" xfId="3476"/>
    <cellStyle name="_АГ_Прил. 7 Ежемесячный отчет по СД на 01.06.10г. - свод, заполненный О.М" xfId="3477"/>
    <cellStyle name="_АГ_Приложение 2 (январь)" xfId="3478"/>
    <cellStyle name="_АГ_Приложение 2 (январь) 2" xfId="3479"/>
    <cellStyle name="_АГ_Приложение 22 Альбом форм ДЭФ" xfId="3480"/>
    <cellStyle name="_АГ_Приложение 22 Альбом форм ДЭФ_Копия Приложение 7 Альбом плановых форм11" xfId="3481"/>
    <cellStyle name="_АГ_Приложение 22 Альбом форм ДЭФ_Приложение 7 Альбом плановых форм1" xfId="3482"/>
    <cellStyle name="_АГ_Приложение 7 Альбом плановых форм1" xfId="3483"/>
    <cellStyle name="_АГ_Приложение к ЕБП07 (консолидация2)" xfId="3484"/>
    <cellStyle name="_АГ_Приложение к ЕБП07 (консолидация2) 2" xfId="3485"/>
    <cellStyle name="_АГ_Приложение к ЕБП07 (консолидация2) 3" xfId="3486"/>
    <cellStyle name="_АГ_Приложение к ЕБП07 (консолидация2) 4" xfId="3487"/>
    <cellStyle name="_АГ_Приложение к ЕБП07 (консолидация2) 5" xfId="3488"/>
    <cellStyle name="_АГ_Приложение к ЕБП07 (консолидация2)_~План БДР БДДС на 2011 год от 19.01.2011" xfId="3489"/>
    <cellStyle name="_АГ_Приложение к ЕБП07 (консолидация2)_Отчет БДР БДДС Энергокомфорт за 2011 год" xfId="3490"/>
    <cellStyle name="_АГ_Приложение к ЕБП07 (консолидация2)_Отчет по формированию аг.вознаграждений на 2010 год" xfId="3491"/>
    <cellStyle name="_АГ_Приложение к ЕБП07 (консолидация2)_План БДР ООО Энергокомфорт на 2010 год 03.02.2010" xfId="3492"/>
    <cellStyle name="_АГ_Приложение к ЕБП07 (консолидация2)_План БДР ООО Энергокомфорт на 2010 год 19.10.2009" xfId="3493"/>
    <cellStyle name="_АГ_Приложение к ЕБП07 (консолидация2)_Прогноз ДЗО на 2011 г (с уч 1 полугодие)" xfId="3494"/>
    <cellStyle name="_АГ_Приложение к ЕБП07 (консолидация2)_Прогноз ДЗО на 2011 г (с уч 1 полугодие) 2" xfId="3495"/>
    <cellStyle name="_АГ_Приложение к ЕБП07 (консолидация2)_Прогноз ДЗО на 2011 г (с уч 1 полугодие) 3" xfId="3496"/>
    <cellStyle name="_АГ_Приложение к ЕБП07 (консолидация2)_Прогноз ДЗО на 2011 г (с уч 1 полугодие) 4" xfId="3497"/>
    <cellStyle name="_АГ_Приложение к ЕБП07 (консолидация2)_Прогноз ДЗО на 2011 г (с уч 1 полугодие) 5" xfId="3498"/>
    <cellStyle name="_АГ_Приложение_ПО2011 вар 2xls (2)" xfId="3499"/>
    <cellStyle name="_АГ_Приложение_ПО2011 вар 2xls_150410" xfId="3500"/>
    <cellStyle name="_АГ_Приложения 1,2 к письму от 09.10.2008г. _ РКС-17-2093" xfId="3501"/>
    <cellStyle name="_АГ_Приложения 1,2 к письму от 09.10.2008г. _ РКС-17-2093 2" xfId="3502"/>
    <cellStyle name="_АГ_Приложения 1,2 к письму от 09.10.2008г. _ РКС-17-2093 3" xfId="3503"/>
    <cellStyle name="_АГ_Приложения 1,2 к письму от 09.10.2008г. _ РКС-17-2093 4" xfId="3504"/>
    <cellStyle name="_АГ_Приложения 1,2 к письму от 09.10.2008г. _ РКС-17-2093 5" xfId="3505"/>
    <cellStyle name="_АГ_Приложения к Регламенту" xfId="3506"/>
    <cellStyle name="_АГ_Приложения к Регламенту 2" xfId="3507"/>
    <cellStyle name="_АГ_Приложения к Регламенту 3" xfId="3508"/>
    <cellStyle name="_АГ_Приложения к Регламенту 4" xfId="3509"/>
    <cellStyle name="_АГ_Приложения к Регламенту 5" xfId="3510"/>
    <cellStyle name="_АГ_Приложения к регламенту формат " xfId="3511"/>
    <cellStyle name="_АГ_Прионежский" xfId="3512"/>
    <cellStyle name="_АГ_прогноз за апрель РКС" xfId="3513"/>
    <cellStyle name="_АГ_прогноз за декабрь 2008" xfId="3514"/>
    <cellStyle name="_АГ_прогноз за март для РКС" xfId="3515"/>
    <cellStyle name="_АГ_Производственная программа" xfId="3516"/>
    <cellStyle name="_АГ_Пряжинский" xfId="3517"/>
    <cellStyle name="_АГ_ПСП2009_ЭЛЕКТРИКА_Петрозаводские_КС_100908" xfId="3518"/>
    <cellStyle name="_АГ_Распределение сч.25 Пряжа" xfId="3519"/>
    <cellStyle name="_АГ_Расходы на охрану труда на 2011 год по Приказу № 54 от 15 03 2010г " xfId="3520"/>
    <cellStyle name="_АГ_Расходы на охрану труда на 2011 год по Приказу № 54 от 15 03 2010г  2" xfId="3521"/>
    <cellStyle name="_АГ_Расходы на охрану труда на 2011 год по Приказу № 54 от 15 03 2010г _База для распределения затрат ИА  проценты услуги банков" xfId="3522"/>
    <cellStyle name="_АГ_Расходы на охрану труда на 2011 год по Приказу № 54 от 15 03 2010г _Расчет тарифа на передачу электроэнергии на 2012 год  11.04.11" xfId="3523"/>
    <cellStyle name="_АГ_Сбытовая надбавка на 2011 год" xfId="3524"/>
    <cellStyle name="_АГ_СВОД (1)" xfId="3525"/>
    <cellStyle name="_АГ_Смета ООО ЭК за 2007 год" xfId="3526"/>
    <cellStyle name="_АГ_Смета ООО ЭК за 2007 год_~План БДР БДДС на 2011 год от 19.01.2011" xfId="3527"/>
    <cellStyle name="_АГ_Смета ООО ЭК за 2007 год_Книга1" xfId="3528"/>
    <cellStyle name="_АГ_Смета ООО ЭК за 2007 год_Отчет БДР БДДС Энергокомфорт за 2011 год" xfId="3529"/>
    <cellStyle name="_АГ_Смета ООО ЭК за 2007 год_Отчет БДР Энергокомфорт за 2009 год" xfId="3530"/>
    <cellStyle name="_АГ_Смета ООО ЭК за 2007 год_План БДР ООО Энергокомфорт на 2010 год 03.02.2010" xfId="3531"/>
    <cellStyle name="_АГ_Смета ООО ЭК за 2007 год_План БДР ООО Энергокомфорт на 2010 год 19.10.2009" xfId="3532"/>
    <cellStyle name="_АГ_Смета ООО ЭК за 2007 год_Сбытовая надбавка на 2011 год" xfId="3533"/>
    <cellStyle name="_АГ_Смета ООО ЭК за 2007 год_Смета БДР на 2010 год 12.10.2009" xfId="3534"/>
    <cellStyle name="_АГ_Смета ООО ЭК за 2007 год_Транзит эл.энергии" xfId="3535"/>
    <cellStyle name="_АГ_Справки по реализации 4кв и нараст  итогом" xfId="3536"/>
    <cellStyle name="_АГ_Сравнение БДР для защиты ЕБП2010 22.10.2009" xfId="3537"/>
    <cellStyle name="_АГ_Тамбов_2011" xfId="3538"/>
    <cellStyle name="_АГ_Тамбов_2011 2" xfId="3539"/>
    <cellStyle name="_АГ_Тамбов_2011 3" xfId="3540"/>
    <cellStyle name="_АГ_Тамбов_2011 4" xfId="3541"/>
    <cellStyle name="_АГ_Тамбов_2011 5" xfId="3542"/>
    <cellStyle name="_АГ_Тамбов_2011_Прогноз ДЗО на 2011 г (с уч 1 полугодие)" xfId="3543"/>
    <cellStyle name="_АГ_Тамбов_2011_Прогноз ДЗО на 2011 г (с уч 1 полугодие) 2" xfId="3544"/>
    <cellStyle name="_АГ_Тамбов_2011_Прогноз ДЗО на 2011 г (с уч 1 полугодие) 3" xfId="3545"/>
    <cellStyle name="_АГ_Тамбов_2011_Прогноз ДЗО на 2011 г (с уч 1 полугодие) 4" xfId="3546"/>
    <cellStyle name="_АГ_Тамбов_2011_Прогноз ДЗО на 2011 г (с уч 1 полугодие) 5" xfId="3547"/>
    <cellStyle name="_АГ_Тариф на ТО УУО на 2009 год" xfId="3548"/>
    <cellStyle name="_АГ_ТКС_ПП2008_ГГГГММДД" xfId="3549"/>
    <cellStyle name="_АГ_Топливо" xfId="3550"/>
    <cellStyle name="_АГ_Транзит эл.энергии" xfId="3551"/>
    <cellStyle name="_АГ_ТТСК_2011" xfId="3552"/>
    <cellStyle name="_АГ_ТТСК_2011 2" xfId="3553"/>
    <cellStyle name="_АГ_ТТСК_2011 3" xfId="3554"/>
    <cellStyle name="_АГ_ТТСК_2011 4" xfId="3555"/>
    <cellStyle name="_АГ_ТТСК_2011 5" xfId="3556"/>
    <cellStyle name="_АГ_ТТСК_2011_Прогноз ДЗО на 2011 г (с уч 1 полугодие)" xfId="3557"/>
    <cellStyle name="_АГ_ТТСК_2011_Прогноз ДЗО на 2011 г (с уч 1 полугодие) 2" xfId="3558"/>
    <cellStyle name="_АГ_ТТСК_2011_Прогноз ДЗО на 2011 г (с уч 1 полугодие) 3" xfId="3559"/>
    <cellStyle name="_АГ_ТТСК_2011_Прогноз ДЗО на 2011 г (с уч 1 полугодие) 4" xfId="3560"/>
    <cellStyle name="_АГ_ТТСК_2011_Прогноз ДЗО на 2011 г (с уч 1 полугодие) 5" xfId="3561"/>
    <cellStyle name="_АГ_ТТСК_ПЗ_2009" xfId="3562"/>
    <cellStyle name="_АГ_ТТСК_ПЗ_2009 2" xfId="3563"/>
    <cellStyle name="_АГ_ТТСК_ПЗ_2009 3" xfId="3564"/>
    <cellStyle name="_АГ_ТТСК_ПЗ_2009 4" xfId="3565"/>
    <cellStyle name="_АГ_ТТСК_ПЗ_2009 5" xfId="3566"/>
    <cellStyle name="_АГ_Филиал Водоканал " xfId="3567"/>
    <cellStyle name="_АГ_ФО-05 ООО ПКС-Сервис за ____________ 2011 года (новая форма)" xfId="3568"/>
    <cellStyle name="_АГ_ФО-05 с 01.01.11" xfId="3569"/>
    <cellStyle name="_АГ_ФО-05_изм" xfId="3570"/>
    <cellStyle name="_АГ_ФО-05_изм 2" xfId="3571"/>
    <cellStyle name="_АГ_ФО-05_изм 3" xfId="3572"/>
    <cellStyle name="_АГ_ФО-05_изм 4" xfId="3573"/>
    <cellStyle name="_АГ_ФО-05_изм 5" xfId="3574"/>
    <cellStyle name="_АГ_Форма 5.1. 23.12.2008_для отправки" xfId="3575"/>
    <cellStyle name="_АГ_Формат ежекв отчет по исполнению БП 2 кв." xfId="3576"/>
    <cellStyle name="_АГ_ФХД для БП 2008" xfId="3577"/>
    <cellStyle name="_АГ_ФХД для БП 2008_Смета БДР на 2010 год 12.10.2009" xfId="3578"/>
    <cellStyle name="_АГ_штатки с учетом последних изменений (8.07.08.)" xfId="3579"/>
    <cellStyle name="_АГ_Штатное расписание_Электрика" xfId="3580"/>
    <cellStyle name="_Адресная и трехлетняя программа140307" xfId="3581"/>
    <cellStyle name="_Актанышское ХПП_расчеты" xfId="3582"/>
    <cellStyle name="_Альбом форм БК 2008 МП" xfId="3583"/>
    <cellStyle name="_Альбом форм к БК 2008 общие" xfId="3584"/>
    <cellStyle name="_Альбом форм к БК 2008 общие v5" xfId="3585"/>
    <cellStyle name="_Альбом_Ф_Бизнес_предп_плн" xfId="3586"/>
    <cellStyle name="_Анализ Долговой позиции на 2005 г" xfId="3587"/>
    <cellStyle name="_Анализ КТП_регионы" xfId="3588"/>
    <cellStyle name="_Анализ незаверш  стр-ва (Прил 1-4)" xfId="3589"/>
    <cellStyle name="_Анализ незаверш  стр-ва (Прил 1-4) (2)" xfId="3590"/>
    <cellStyle name="_Анализ незаверш  стр-ва (Прил 1-4) (2)_прил.7а" xfId="3591"/>
    <cellStyle name="_Анализ незаверш  стр-ва (Прил 1-4) (2)_прил.7а_1" xfId="3592"/>
    <cellStyle name="_Анализ незаверш  стр-ва (Прил 1-4) (2)_приложение 1.4" xfId="3593"/>
    <cellStyle name="_Анализ незаверш  стр-ва (Прил 1-4) (2)_Филиал" xfId="3594"/>
    <cellStyle name="_Анализ незаверш  стр-ва (Прил 1-4)_прил.7а" xfId="3595"/>
    <cellStyle name="_Анализ незаверш  стр-ва (Прил 1-4)_прил.7а_1" xfId="3596"/>
    <cellStyle name="_Анализ незаверш  стр-ва (Прил 1-4)_приложение 1.4" xfId="3597"/>
    <cellStyle name="_Анализ незаверш  стр-ва (Прил 1-4)_Филиал" xfId="3598"/>
    <cellStyle name="_Анализ расхода топлива 2010-2011  лист АФХД" xfId="3599"/>
    <cellStyle name="_Анализ сметы_06" xfId="3600"/>
    <cellStyle name="_Анализ топлива лист АФХД (2мес-факт, ост-план)" xfId="3601"/>
    <cellStyle name="_Анализ ФХД ДЗО 5 мес 2007 г мой" xfId="3602"/>
    <cellStyle name="_АНАЛИЗ_ 01ф" xfId="3603"/>
    <cellStyle name="_АНАЛИЗ_2010" xfId="3604"/>
    <cellStyle name="_Аналитические_признаки" xfId="3605"/>
    <cellStyle name="_Аналитические_признаки - исправленная версия" xfId="3606"/>
    <cellStyle name="_апрель" xfId="3607"/>
    <cellStyle name="_Апрель ЗАПАСЫ план 30.03" xfId="3608"/>
    <cellStyle name="_Аренда АСКУЭ 2006" xfId="3609"/>
    <cellStyle name="_База для распределения затрат исп.аппар.,проценты,усл.банка" xfId="3610"/>
    <cellStyle name="_Баланс 2009 гЭЭ- пот. 21,9%  27.10.08" xfId="3611"/>
    <cellStyle name="_Баланс база-проект(верно)" xfId="3612"/>
    <cellStyle name="_Баланс тепло 2008 ПСП (изоляция)" xfId="3613"/>
    <cellStyle name="_Баланс тепловой энергии 2004-2011гг" xfId="3614"/>
    <cellStyle name="_Баланс_ДП1_25.11.2006_исп" xfId="3615"/>
    <cellStyle name="_БДР04м05" xfId="3616"/>
    <cellStyle name="_БДР04м05 2" xfId="3617"/>
    <cellStyle name="_БДР04м05 3" xfId="3618"/>
    <cellStyle name="_БДР04м05 4" xfId="3619"/>
    <cellStyle name="_БДР04м05 5" xfId="3620"/>
    <cellStyle name="_БДР04м05 6" xfId="3621"/>
    <cellStyle name="_БДР04м05_Альбом форм ЕБП11 (ВоКС) вар 18.01.11" xfId="3622"/>
    <cellStyle name="_БДР04м05_Альбом форм ЕБП11 (ВоКС) вар 18.01.11 2" xfId="3623"/>
    <cellStyle name="_БДР04м05_Альбом форм ЕБП11 (ВоКС) вар 18.01.11 3" xfId="3624"/>
    <cellStyle name="_БДР04м05_Альбом форм ЕБП11 (ВоКС) вар 18.01.11 4" xfId="3625"/>
    <cellStyle name="_БДР04м05_Альбом форм ЕБП11 (ВоКС) вар 18.01.11 5" xfId="3626"/>
    <cellStyle name="_БДР04м05_Альбом форм ЕБП11 (ДЗО)" xfId="3627"/>
    <cellStyle name="_БДР04м05_Альбом форм ЕБП11 (ДЗО) 2" xfId="3628"/>
    <cellStyle name="_БДР04м05_Альбом форм ЕБП11 (ДЗО) 3" xfId="3629"/>
    <cellStyle name="_БДР04м05_Альбом форм ЕБП11 (ДЗО) 4" xfId="3630"/>
    <cellStyle name="_БДР04м05_Альбом форм ЕБП11 (ДЗО) 5" xfId="3631"/>
    <cellStyle name="_БДР04м05_Альбом форм ЕБП11 (ДЗО)_Квант_2011" xfId="3632"/>
    <cellStyle name="_БДР04м05_Альбом форм ЕБП11 (ДЗО)_Квант_2011 2" xfId="3633"/>
    <cellStyle name="_БДР04м05_Альбом форм ЕБП11 (ДЗО)_Квант_2011 3" xfId="3634"/>
    <cellStyle name="_БДР04м05_Альбом форм ЕБП11 (ДЗО)_Квант_2011 4" xfId="3635"/>
    <cellStyle name="_БДР04м05_Альбом форм ЕБП11 (ДЗО)_Квант_2011 5" xfId="3636"/>
    <cellStyle name="_БДР04м05_Анализ_ФХД_ДЗО_2007_г форматы (для Москвы)" xfId="3637"/>
    <cellStyle name="_БДР04м05_Волжские_2011" xfId="3638"/>
    <cellStyle name="_БДР04м05_Волжские_2011 2" xfId="3639"/>
    <cellStyle name="_БДР04м05_Волжские_2011 3" xfId="3640"/>
    <cellStyle name="_БДР04м05_Волжские_2011 4" xfId="3641"/>
    <cellStyle name="_БДР04м05_Волжские_2011 5" xfId="3642"/>
    <cellStyle name="_БДР04м05_Исполнение ЕБП07 декабрь 2007 ОАО НКС 7" xfId="3643"/>
    <cellStyle name="_БДР04м05_Исполнение ЕБП07 декабрь 2007 ОАО НКС 8" xfId="3644"/>
    <cellStyle name="_БДР04м05_Исполнение ЕБП08 (ДЗО) для Москвы 2" xfId="3645"/>
    <cellStyle name="_БДР04м05_Исполнение ЕБП2007 (ДЗО)2" xfId="3646"/>
    <cellStyle name="_БДР04м05_Квант_2011" xfId="3647"/>
    <cellStyle name="_БДР04м05_Квант_2011 2" xfId="3648"/>
    <cellStyle name="_БДР04м05_Квант_2011 3" xfId="3649"/>
    <cellStyle name="_БДР04м05_Квант_2011 4" xfId="3650"/>
    <cellStyle name="_БДР04м05_Квант_2011 5" xfId="3651"/>
    <cellStyle name="_БДР04м05_Приложение 1 Основные показатели бюджета" xfId="3652"/>
    <cellStyle name="_БДР04м05_штатки с учетом последних изменений (8.07.08.)" xfId="3653"/>
    <cellStyle name="_БДР04м05_Штатное расписание_Электрика" xfId="3654"/>
    <cellStyle name="_бизнес-план на 2005 год" xfId="3655"/>
    <cellStyle name="_бизнес-план на 2005 год 2" xfId="3656"/>
    <cellStyle name="_бизнес-план на 2005 год 3" xfId="3657"/>
    <cellStyle name="_бизнес-план на 2005 год 4" xfId="3658"/>
    <cellStyle name="_бизнес-план на 2005 год 5" xfId="3659"/>
    <cellStyle name="_БКВ_НТМК_06.2007_10.05." xfId="3660"/>
    <cellStyle name="_Бланки отчетов на 2007 г" xfId="3661"/>
    <cellStyle name="_БП Владимирэнерго" xfId="3662"/>
    <cellStyle name="_БП Владимирэнерго_прил.7а" xfId="3663"/>
    <cellStyle name="_БП Владимирэнерго_прил.7а_1" xfId="3664"/>
    <cellStyle name="_БП Владимирэнерго_приложение 1.4" xfId="3665"/>
    <cellStyle name="_БП Владимирэнерго_Филиал" xfId="3666"/>
    <cellStyle name="_БП Владимирэнерго_Филиал_1" xfId="3667"/>
    <cellStyle name="_БП ННЭ (с облиг.)" xfId="3668"/>
    <cellStyle name="_БП ННЭ (с облиг.)_прил.7а" xfId="3669"/>
    <cellStyle name="_БП ННЭ (с облиг.)_прил.7а_1" xfId="3670"/>
    <cellStyle name="_БП ННЭ (с облиг.)_приложение 1.4" xfId="3671"/>
    <cellStyle name="_БП ННЭ (с облиг.)_Филиал" xfId="3672"/>
    <cellStyle name="_БП ННЭ (с облиг.)_Филиал_1" xfId="3673"/>
    <cellStyle name="_БП-2005 КЭГ" xfId="3674"/>
    <cellStyle name="_БП-2005 КЭГ 2" xfId="3675"/>
    <cellStyle name="_БП-2005 КЭГ 3" xfId="3676"/>
    <cellStyle name="_БП-2005 КЭГ 4" xfId="3677"/>
    <cellStyle name="_БП-2005 КЭГ 5" xfId="3678"/>
    <cellStyle name="_БФ ДЗО_ПФ-9 2008 год( П-9.5, 9.6) элктроэнергия" xfId="3679"/>
    <cellStyle name="_БФ Н-П_ П-9.1 (ПСП)" xfId="3680"/>
    <cellStyle name="_бюджет 05.03.2007(4 чтение)" xfId="3681"/>
    <cellStyle name="_бюджет 05.03.20072" xfId="3682"/>
    <cellStyle name="_Бюджет 2007 (2006.10.06)" xfId="3683"/>
    <cellStyle name="_Бюджет 2007 (2006.10.23)v2" xfId="3684"/>
    <cellStyle name="_Бюджет 2007 (2006.12.12)v6 для 3 чт" xfId="3685"/>
    <cellStyle name="_Бюджет 2007 (2006.12.15)v7 для 3 чт" xfId="3686"/>
    <cellStyle name="_Бюджет 2007 (2007.02.02)v8 для 4 чт" xfId="3687"/>
    <cellStyle name="_Бюджет 2007 ЕЭТ" xfId="3688"/>
    <cellStyle name="_Бюджет 2008_мес_28.06" xfId="3689"/>
    <cellStyle name="_Бюджет 2008_мес_ноябрь 21.10" xfId="3690"/>
    <cellStyle name="_Бюджет 2008_мес_ноябрь 22.10" xfId="3691"/>
    <cellStyle name="_Бюджет ЗСМК 2006г (8.12 )" xfId="3692"/>
    <cellStyle name="_Бюджет ЗСМК 2006г (8.12 утв БК )" xfId="3693"/>
    <cellStyle name="_Бюджет КОСИ на площадках mapping в 15 форму" xfId="3694"/>
    <cellStyle name="_Бюджет МОФ 2006" xfId="3695"/>
    <cellStyle name="_Бюджет НКМК 2007 (2006.12.15) ф19,20,21 (3 чт)" xfId="3696"/>
    <cellStyle name="_Бюджет НКМК 2007 (2006.12.15) ф19,20,21 (3 чт)ЕХ" xfId="3697"/>
    <cellStyle name="_Бюджет НКМК 2007 (2007.02.02) ф19,20,21 (4 чт)ЕХ" xfId="3698"/>
    <cellStyle name="_Бюджет прочих капвложений (2007.03.26)" xfId="3699"/>
    <cellStyle name="_Бюджет прочих капвложений (2007.07.20)прав" xfId="3700"/>
    <cellStyle name="_Бюджет прочих КВ ДИТ на 2007 -к письму_31 01" xfId="3701"/>
    <cellStyle name="_Бюджет форма июль ОО кап строй  и инвестиции 08 06 07" xfId="3702"/>
    <cellStyle name="_Бюджет ЭСПЦ 2007 (2006.12.15) ф19,20,21 (3 чт)ЕХ" xfId="3703"/>
    <cellStyle name="_Бюджет ЭСПЦ Iкв 2007 ф19,20,21 13.12.2006" xfId="3704"/>
    <cellStyle name="_Бюджет2006_ПОКАЗАТЕЛИ СВОДНЫЕ" xfId="3705"/>
    <cellStyle name="_Бюджеты проектов НКМК" xfId="3706"/>
    <cellStyle name="_Бюджеты проектов НКМК (2007.01.10)" xfId="3707"/>
    <cellStyle name="_в отчет" xfId="3708"/>
    <cellStyle name="_ВВ - Динамика цен 2007г " xfId="3709"/>
    <cellStyle name="_Вводы 2008-2012 Колэнерго" xfId="3710"/>
    <cellStyle name="_ВГОК" xfId="3711"/>
    <cellStyle name="_ВГОК03" xfId="3712"/>
    <cellStyle name="_ВГОК04" xfId="3713"/>
    <cellStyle name="_ВО ОП ТЭС-ОТ- 2007" xfId="3714"/>
    <cellStyle name="_ВО ОП ТЭС-ОТ- 2007_Новая инструкция1_фст" xfId="3715"/>
    <cellStyle name="_Вспом.материалы_октябрь,ноябрь_цеха от 17.10" xfId="3716"/>
    <cellStyle name="_Вспомог.материалы ноябрь 2008 НСМЗ" xfId="3717"/>
    <cellStyle name="_Вспомы_отправка 23.10" xfId="3718"/>
    <cellStyle name="_ВФ ОАО ТЭС-ОТ- 2009" xfId="3719"/>
    <cellStyle name="_ВФ ОАО ТЭС-ОТ- 2009_Новая инструкция1_фст" xfId="3720"/>
    <cellStyle name="_Выверка_НКМК_май_PRM" xfId="3721"/>
    <cellStyle name="_Выручка ЗСМК" xfId="3722"/>
    <cellStyle name="_Выручка КХП" xfId="3723"/>
    <cellStyle name="_Выручка от реализации 2008г." xfId="3724"/>
    <cellStyle name="_выручка по присоединениям2" xfId="3725"/>
    <cellStyle name="_выручка по присоединениям2_Новая инструкция1_фст" xfId="3726"/>
    <cellStyle name="_Газ-расчет-16 0508Клдо 2023" xfId="3727"/>
    <cellStyle name="_Газ-расчет-net-back 21,12.09 до 2030 в2" xfId="3728"/>
    <cellStyle name="_ГОКи Сбыт" xfId="3729"/>
    <cellStyle name="_График" xfId="3730"/>
    <cellStyle name="_график c мощностями по Соглашению без НДС Ульянычев версия на 02 03 07" xfId="3731"/>
    <cellStyle name="_график c мощностями по Соглашению без НДС Ульянычев версия на 04 03 07 " xfId="3732"/>
    <cellStyle name="_График ввода 07-09" xfId="3733"/>
    <cellStyle name="_График по Ebitda" xfId="3734"/>
    <cellStyle name="_график по Соглашению без НДС Ульянычев версия на 28 02 07" xfId="3735"/>
    <cellStyle name="_График программы развития" xfId="3736"/>
    <cellStyle name="_График реализации проектовa_3" xfId="3737"/>
    <cellStyle name="_График реализации проектовa_3 2" xfId="3738"/>
    <cellStyle name="_График реализации проектовa_3 3" xfId="3739"/>
    <cellStyle name="_График реализации проектовa_3 4" xfId="3740"/>
    <cellStyle name="_График реализации проектовa_3 5" xfId="3741"/>
    <cellStyle name="_График реализации проектовa_3_12.Выпадающие доходы, расчет потерь на 2011 ЗА 2009Г" xfId="3742"/>
    <cellStyle name="_График реализации проектовa_3_Альбом форм ЕБП11 (ВоКС) вар 18.01.11" xfId="3743"/>
    <cellStyle name="_График реализации проектовa_3_Альбом форм ЕБП11 (ВоКС) вар 18.01.11 2" xfId="3744"/>
    <cellStyle name="_График реализации проектовa_3_Альбом форм ЕБП11 (ВоКС) вар 18.01.11 3" xfId="3745"/>
    <cellStyle name="_График реализации проектовa_3_Альбом форм ЕБП11 (ВоКС) вар 18.01.11 4" xfId="3746"/>
    <cellStyle name="_График реализации проектовa_3_Альбом форм ЕБП11 (ВоКС) вар 18.01.11 5" xfId="3747"/>
    <cellStyle name="_График реализации проектовa_3_Альбом форм ЕБП11 (ДЗО)" xfId="3748"/>
    <cellStyle name="_График реализации проектовa_3_Альбом форм ЕБП11 (ДЗО) 2" xfId="3749"/>
    <cellStyle name="_График реализации проектовa_3_Альбом форм ЕБП11 (ДЗО) 3" xfId="3750"/>
    <cellStyle name="_График реализации проектовa_3_Альбом форм ЕБП11 (ДЗО) 4" xfId="3751"/>
    <cellStyle name="_График реализации проектовa_3_Альбом форм ЕБП11 (ДЗО) 5" xfId="3752"/>
    <cellStyle name="_График реализации проектовa_3_Альбом форм ЕБП11 (ДЗО)_Квант_2011" xfId="3753"/>
    <cellStyle name="_График реализации проектовa_3_Альбом форм ЕБП11 (ДЗО)_Квант_2011 2" xfId="3754"/>
    <cellStyle name="_График реализации проектовa_3_Альбом форм ЕБП11 (ДЗО)_Квант_2011 3" xfId="3755"/>
    <cellStyle name="_График реализации проектовa_3_Альбом форм ЕБП11 (ДЗО)_Квант_2011 4" xfId="3756"/>
    <cellStyle name="_График реализации проектовa_3_Альбом форм ЕБП11 (ДЗО)_Квант_2011 5" xfId="3757"/>
    <cellStyle name="_График реализации проектовa_3_Анализ_ФХД_ДЗО_2007_г форматы (для Москвы)" xfId="3758"/>
    <cellStyle name="_График реализации проектовa_3_Волжские_2011" xfId="3759"/>
    <cellStyle name="_График реализации проектовa_3_Волжские_2011 2" xfId="3760"/>
    <cellStyle name="_График реализации проектовa_3_Волжские_2011 3" xfId="3761"/>
    <cellStyle name="_График реализации проектовa_3_Волжские_2011 4" xfId="3762"/>
    <cellStyle name="_График реализации проектовa_3_Волжские_2011 5" xfId="3763"/>
    <cellStyle name="_График реализации проектовa_3_ДЗО_П2010Э_ГГГГММДД" xfId="3764"/>
    <cellStyle name="_График реализации проектовa_3_Исполнение ЕБП07 декабрь 2007 ОАО НКС 7" xfId="3765"/>
    <cellStyle name="_График реализации проектовa_3_Исполнение ЕБП07 декабрь 2007 ОАО НКС 8" xfId="3766"/>
    <cellStyle name="_График реализации проектовa_3_Исполнение ЕБП08 (ДЗО) для Москвы 2" xfId="3767"/>
    <cellStyle name="_График реализации проектовa_3_Исполнение ЕБП2007 (ДЗО)2" xfId="3768"/>
    <cellStyle name="_График реализации проектовa_3_Квант_2011" xfId="3769"/>
    <cellStyle name="_График реализации проектовa_3_Квант_2011 2" xfId="3770"/>
    <cellStyle name="_График реализации проектовa_3_Квант_2011 3" xfId="3771"/>
    <cellStyle name="_График реализации проектовa_3_Квант_2011 4" xfId="3772"/>
    <cellStyle name="_График реализации проектовa_3_Квант_2011 5" xfId="3773"/>
    <cellStyle name="_График реализации проектовa_3_потери +плата за ТП на 2010" xfId="3774"/>
    <cellStyle name="_График реализации проектовa_3_Приложение 1 Основные показатели бюджета" xfId="3775"/>
    <cellStyle name="_График реализации проектовa_3_Формы к регламенту по ФОТ для тарифа на 2010 г." xfId="3776"/>
    <cellStyle name="_График реализации проектовa_3_штатки с учетом последних изменений (8.07.08.)" xfId="3777"/>
    <cellStyle name="_График реализации проектовa_3_Штатное расписание_Электрика" xfId="3778"/>
    <cellStyle name="_График ремонтов на июнь-август_v2" xfId="3779"/>
    <cellStyle name="_Графики_презентации_бюджета КГОК" xfId="3780"/>
    <cellStyle name="_Графитированные электроды - Динамика цен 2007г " xfId="3781"/>
    <cellStyle name="_графки - доп слайд" xfId="3782"/>
    <cellStyle name="_графки - доп слайд (2)" xfId="3783"/>
    <cellStyle name="_Данные для PRM ЗСМК" xfId="3784"/>
    <cellStyle name="_декабрь" xfId="3785"/>
    <cellStyle name="_Деп оборуд реестр поставщиков" xfId="3786"/>
    <cellStyle name="_ДЗ_КЗ_31.12.2008" xfId="3787"/>
    <cellStyle name="_ДЗО_П-0.8_ГГГГММДД" xfId="3788"/>
    <cellStyle name="_ДЗО_ПФ-9" xfId="3789"/>
    <cellStyle name="_Динамика покупной тепловой энергии 2004-2011" xfId="3790"/>
    <cellStyle name="_ДКЗ за 9 месяцев 2006" xfId="3791"/>
    <cellStyle name="_Для Балаевой 23 05 07" xfId="3792"/>
    <cellStyle name="_для БК по корректировке НКМК (14 02 06)" xfId="3793"/>
    <cellStyle name="_Для встречи с Казначейством_05.05.07" xfId="3794"/>
    <cellStyle name="_Для КГОКа ЛИЧНО" xfId="3795"/>
    <cellStyle name="_Для расчета ДКЗ  (форма по доходной части)" xfId="3796"/>
    <cellStyle name="_для ФСТ 2008 версия5" xfId="3797"/>
    <cellStyle name="_Добавочные за I квартал" xfId="3798"/>
    <cellStyle name="_Договор аренды ЯЭ с разбивкой" xfId="3799"/>
    <cellStyle name="_Договор аренды ЯЭ с разбивкой 2" xfId="3800"/>
    <cellStyle name="_Договор аренды ЯЭ с разбивкой_Новая инструкция1_фст" xfId="3801"/>
    <cellStyle name="_Дозакл 5 мес.2000" xfId="3802"/>
    <cellStyle name="_Дозакл 5 мес.2000 2" xfId="3803"/>
    <cellStyle name="_Дозакл 5 мес.2000 3" xfId="3804"/>
    <cellStyle name="_Дозакл 5 мес.2000 4" xfId="3805"/>
    <cellStyle name="_Дозакл 5 мес.2000 5" xfId="3806"/>
    <cellStyle name="_Дозакл 5 мес.2000_Альбом форм ЕБП11 (ВоКС) вар 18.01.11" xfId="3807"/>
    <cellStyle name="_Дозакл 5 мес.2000_Альбом форм ЕБП11 (ВоКС) вар 18.01.11 2" xfId="3808"/>
    <cellStyle name="_Дозакл 5 мес.2000_Альбом форм ЕБП11 (ВоКС) вар 18.01.11 3" xfId="3809"/>
    <cellStyle name="_Дозакл 5 мес.2000_Альбом форм ЕБП11 (ВоКС) вар 18.01.11 4" xfId="3810"/>
    <cellStyle name="_Дозакл 5 мес.2000_Альбом форм ЕБП11 (ВоКС) вар 18.01.11 5" xfId="3811"/>
    <cellStyle name="_Дозакл 5 мес.2000_Альбом форм ЕБП11 (ДЗО)" xfId="3812"/>
    <cellStyle name="_Дозакл 5 мес.2000_Альбом форм ЕБП11 (ДЗО) 2" xfId="3813"/>
    <cellStyle name="_Дозакл 5 мес.2000_Альбом форм ЕБП11 (ДЗО) 3" xfId="3814"/>
    <cellStyle name="_Дозакл 5 мес.2000_Альбом форм ЕБП11 (ДЗО) 4" xfId="3815"/>
    <cellStyle name="_Дозакл 5 мес.2000_Альбом форм ЕБП11 (ДЗО) 5" xfId="3816"/>
    <cellStyle name="_Дозакл 5 мес.2000_Анализ_ФХД_ДЗО_2007_г форматы (для Москвы)" xfId="3817"/>
    <cellStyle name="_Дозакл 5 мес.2000_Волжские_2011" xfId="3818"/>
    <cellStyle name="_Дозакл 5 мес.2000_Волжские_2011 2" xfId="3819"/>
    <cellStyle name="_Дозакл 5 мес.2000_Волжские_2011 3" xfId="3820"/>
    <cellStyle name="_Дозакл 5 мес.2000_Волжские_2011 4" xfId="3821"/>
    <cellStyle name="_Дозакл 5 мес.2000_Волжские_2011 5" xfId="3822"/>
    <cellStyle name="_Дозакл 5 мес.2000_Исполнение ЕБП07 декабрь 2007 ОАО НКС 7" xfId="3823"/>
    <cellStyle name="_Дозакл 5 мес.2000_Исполнение ЕБП07 декабрь 2007 ОАО НКС 8" xfId="3824"/>
    <cellStyle name="_Дозакл 5 мес.2000_Исполнение ЕБП08 (ДЗО) для Москвы 2" xfId="3825"/>
    <cellStyle name="_Дозакл 5 мес.2000_Исполнение ЕБП2007 (ДЗО)2" xfId="3826"/>
    <cellStyle name="_Дозакл 5 мес.2000_Квант_2011" xfId="3827"/>
    <cellStyle name="_Дозакл 5 мес.2000_Квант_2011 2" xfId="3828"/>
    <cellStyle name="_Дозакл 5 мес.2000_Квант_2011 3" xfId="3829"/>
    <cellStyle name="_Дозакл 5 мес.2000_Квант_2011 4" xfId="3830"/>
    <cellStyle name="_Дозакл 5 мес.2000_Квант_2011 5" xfId="3831"/>
    <cellStyle name="_Дозакл 5 мес.2000_штатки с учетом последних изменений (8.07.08.)" xfId="3832"/>
    <cellStyle name="_Дозакл 5 мес.2000_Штатное расписание_Электрика" xfId="3833"/>
    <cellStyle name="_Документ4. Приложение 2.1.кРегламенту Холдинг_БюджетныеФормы" xfId="3834"/>
    <cellStyle name="_Документ4. Приложение 2.1.кРегламенту Холдинг_БюджетныеФормы 2" xfId="3835"/>
    <cellStyle name="_Документ4. Приложение 2.1.кРегламенту Холдинг_БюджетныеФормы 3" xfId="3836"/>
    <cellStyle name="_Документ4. Приложение 2.1.кРегламенту Холдинг_БюджетныеФормы 4" xfId="3837"/>
    <cellStyle name="_Документ4. Приложение 2.1.кРегламенту Холдинг_БюджетныеФормы 5" xfId="3838"/>
    <cellStyle name="_Документ4. Приложение 2.1.кРегламенту Холдинг_БюджетныеФормы 6" xfId="3839"/>
    <cellStyle name="_Документ4. Приложение 2.1.кРегламенту Холдинг_БюджетныеФормы_План БДР БДДС на 2012 год 10.10.2011" xfId="3840"/>
    <cellStyle name="_Документ4. Приложение 2.1.кРегламенту Холдинг_БюджетныеФормы_План БДР БДДС ООО ПКС-Сервис на 2012 год 06.12.2011" xfId="3841"/>
    <cellStyle name="_Долг инв программа ( для РЭКна 2009г )" xfId="3842"/>
    <cellStyle name="_Долг инв программа ( для РЭКна 2009г ) (2)" xfId="3843"/>
    <cellStyle name="_Дополнения к бюджету 2006" xfId="3844"/>
    <cellStyle name="_дополнения к бюджету 2006(ЗСМК НКМК 26.02.2006)" xfId="3845"/>
    <cellStyle name="_Дополнения к бюджету НКМК ЗСМК (20 02 06)" xfId="3846"/>
    <cellStyle name="_Дополнения к инв бюджету 2006 (ЗСМК НКМК)_исправл" xfId="3847"/>
    <cellStyle name="_дополнения по формам" xfId="3848"/>
    <cellStyle name="_ДП корр на март(13.03.07)" xfId="3849"/>
    <cellStyle name="_Евразруда" xfId="3850"/>
    <cellStyle name="_Единица отчетности_update" xfId="3851"/>
    <cellStyle name="_Ежедекадная справка о векселях в обращении" xfId="3852"/>
    <cellStyle name="_Ежедекадная справка о векселях в обращении 2" xfId="3853"/>
    <cellStyle name="_Ежедекадная справка о векселях в обращении 3" xfId="3854"/>
    <cellStyle name="_Ежедекадная справка о векселях в обращении 4" xfId="3855"/>
    <cellStyle name="_Ежедекадная справка о векселях в обращении 5" xfId="3856"/>
    <cellStyle name="_Ежедекадная справка о векселях в обращении_Альбом форм ЕБП11 (ВоКС) вар 18.01.11" xfId="3857"/>
    <cellStyle name="_Ежедекадная справка о векселях в обращении_Альбом форм ЕБП11 (ВоКС) вар 18.01.11 2" xfId="3858"/>
    <cellStyle name="_Ежедекадная справка о векселях в обращении_Альбом форм ЕБП11 (ВоКС) вар 18.01.11 3" xfId="3859"/>
    <cellStyle name="_Ежедекадная справка о векселях в обращении_Альбом форм ЕБП11 (ВоКС) вар 18.01.11 4" xfId="3860"/>
    <cellStyle name="_Ежедекадная справка о векселях в обращении_Альбом форм ЕБП11 (ВоКС) вар 18.01.11 5" xfId="3861"/>
    <cellStyle name="_Ежедекадная справка о векселях в обращении_Альбом форм ЕБП11 (ДЗО)" xfId="3862"/>
    <cellStyle name="_Ежедекадная справка о векселях в обращении_Альбом форм ЕБП11 (ДЗО) 2" xfId="3863"/>
    <cellStyle name="_Ежедекадная справка о векселях в обращении_Альбом форм ЕБП11 (ДЗО) 3" xfId="3864"/>
    <cellStyle name="_Ежедекадная справка о векселях в обращении_Альбом форм ЕБП11 (ДЗО) 4" xfId="3865"/>
    <cellStyle name="_Ежедекадная справка о векселях в обращении_Альбом форм ЕБП11 (ДЗО) 5" xfId="3866"/>
    <cellStyle name="_Ежедекадная справка о векселях в обращении_Анализ_ФХД_ДЗО_2007_г форматы (для Москвы)" xfId="3867"/>
    <cellStyle name="_Ежедекадная справка о векселях в обращении_Волжские_2011" xfId="3868"/>
    <cellStyle name="_Ежедекадная справка о векселях в обращении_Волжские_2011 2" xfId="3869"/>
    <cellStyle name="_Ежедекадная справка о векселях в обращении_Волжские_2011 3" xfId="3870"/>
    <cellStyle name="_Ежедекадная справка о векселях в обращении_Волжские_2011 4" xfId="3871"/>
    <cellStyle name="_Ежедекадная справка о векселях в обращении_Волжские_2011 5" xfId="3872"/>
    <cellStyle name="_Ежедекадная справка о векселях в обращении_Исполнение ЕБП07 декабрь 2007 ОАО НКС 7" xfId="3873"/>
    <cellStyle name="_Ежедекадная справка о векселях в обращении_Исполнение ЕБП07 декабрь 2007 ОАО НКС 8" xfId="3874"/>
    <cellStyle name="_Ежедекадная справка о векселях в обращении_Исполнение ЕБП08 (ДЗО) для Москвы 2" xfId="3875"/>
    <cellStyle name="_Ежедекадная справка о векселях в обращении_Исполнение ЕБП2007 (ДЗО)2" xfId="3876"/>
    <cellStyle name="_Ежедекадная справка о векселях в обращении_Квант_2011" xfId="3877"/>
    <cellStyle name="_Ежедекадная справка о векселях в обращении_Квант_2011 2" xfId="3878"/>
    <cellStyle name="_Ежедекадная справка о векселях в обращении_Квант_2011 3" xfId="3879"/>
    <cellStyle name="_Ежедекадная справка о векселях в обращении_Квант_2011 4" xfId="3880"/>
    <cellStyle name="_Ежедекадная справка о векселях в обращении_Квант_2011 5" xfId="3881"/>
    <cellStyle name="_Ежедекадная справка о движении заемных средств" xfId="3882"/>
    <cellStyle name="_Ежедекадная справка о движении заемных средств (2)" xfId="3883"/>
    <cellStyle name="_Ежедекадная справка о движении заемных средств (2) 2" xfId="3884"/>
    <cellStyle name="_Ежедекадная справка о движении заемных средств (2) 3" xfId="3885"/>
    <cellStyle name="_Ежедекадная справка о движении заемных средств (2) 4" xfId="3886"/>
    <cellStyle name="_Ежедекадная справка о движении заемных средств (2) 5" xfId="3887"/>
    <cellStyle name="_Ежедекадная справка о движении заемных средств (2)_Альбом форм ЕБП11 (ВоКС) вар 18.01.11" xfId="3888"/>
    <cellStyle name="_Ежедекадная справка о движении заемных средств (2)_Альбом форм ЕБП11 (ВоКС) вар 18.01.11 2" xfId="3889"/>
    <cellStyle name="_Ежедекадная справка о движении заемных средств (2)_Альбом форм ЕБП11 (ВоКС) вар 18.01.11 3" xfId="3890"/>
    <cellStyle name="_Ежедекадная справка о движении заемных средств (2)_Альбом форм ЕБП11 (ВоКС) вар 18.01.11 4" xfId="3891"/>
    <cellStyle name="_Ежедекадная справка о движении заемных средств (2)_Альбом форм ЕБП11 (ВоКС) вар 18.01.11 5" xfId="3892"/>
    <cellStyle name="_Ежедекадная справка о движении заемных средств (2)_Альбом форм ЕБП11 (ДЗО)" xfId="3893"/>
    <cellStyle name="_Ежедекадная справка о движении заемных средств (2)_Альбом форм ЕБП11 (ДЗО) 2" xfId="3894"/>
    <cellStyle name="_Ежедекадная справка о движении заемных средств (2)_Альбом форм ЕБП11 (ДЗО) 3" xfId="3895"/>
    <cellStyle name="_Ежедекадная справка о движении заемных средств (2)_Альбом форм ЕБП11 (ДЗО) 4" xfId="3896"/>
    <cellStyle name="_Ежедекадная справка о движении заемных средств (2)_Альбом форм ЕБП11 (ДЗО) 5" xfId="3897"/>
    <cellStyle name="_Ежедекадная справка о движении заемных средств (2)_Анализ_ФХД_ДЗО_2007_г форматы (для Москвы)" xfId="3898"/>
    <cellStyle name="_Ежедекадная справка о движении заемных средств (2)_Волжские_2011" xfId="3899"/>
    <cellStyle name="_Ежедекадная справка о движении заемных средств (2)_Волжские_2011 2" xfId="3900"/>
    <cellStyle name="_Ежедекадная справка о движении заемных средств (2)_Волжские_2011 3" xfId="3901"/>
    <cellStyle name="_Ежедекадная справка о движении заемных средств (2)_Волжские_2011 4" xfId="3902"/>
    <cellStyle name="_Ежедекадная справка о движении заемных средств (2)_Волжские_2011 5" xfId="3903"/>
    <cellStyle name="_Ежедекадная справка о движении заемных средств (2)_Исполнение ЕБП07 декабрь 2007 ОАО НКС 7" xfId="3904"/>
    <cellStyle name="_Ежедекадная справка о движении заемных средств (2)_Исполнение ЕБП07 декабрь 2007 ОАО НКС 8" xfId="3905"/>
    <cellStyle name="_Ежедекадная справка о движении заемных средств (2)_Исполнение ЕБП08 (ДЗО) для Москвы 2" xfId="3906"/>
    <cellStyle name="_Ежедекадная справка о движении заемных средств (2)_Исполнение ЕБП2007 (ДЗО)2" xfId="3907"/>
    <cellStyle name="_Ежедекадная справка о движении заемных средств (2)_Квант_2011" xfId="3908"/>
    <cellStyle name="_Ежедекадная справка о движении заемных средств (2)_Квант_2011 2" xfId="3909"/>
    <cellStyle name="_Ежедекадная справка о движении заемных средств (2)_Квант_2011 3" xfId="3910"/>
    <cellStyle name="_Ежедекадная справка о движении заемных средств (2)_Квант_2011 4" xfId="3911"/>
    <cellStyle name="_Ежедекадная справка о движении заемных средств (2)_Квант_2011 5" xfId="3912"/>
    <cellStyle name="_Ежедекадная справка о движении заемных средств 2" xfId="3913"/>
    <cellStyle name="_Ежедекадная справка о движении заемных средств 3" xfId="3914"/>
    <cellStyle name="_Ежедекадная справка о движении заемных средств 4" xfId="3915"/>
    <cellStyle name="_Ежедекадная справка о движении заемных средств 5" xfId="3916"/>
    <cellStyle name="_Ежедекадная справка о движении заемных средств_Альбом форм ЕБП11 (ВоКС) вар 18.01.11" xfId="3917"/>
    <cellStyle name="_Ежедекадная справка о движении заемных средств_Альбом форм ЕБП11 (ВоКС) вар 18.01.11 2" xfId="3918"/>
    <cellStyle name="_Ежедекадная справка о движении заемных средств_Альбом форм ЕБП11 (ВоКС) вар 18.01.11 3" xfId="3919"/>
    <cellStyle name="_Ежедекадная справка о движении заемных средств_Альбом форм ЕБП11 (ВоКС) вар 18.01.11 4" xfId="3920"/>
    <cellStyle name="_Ежедекадная справка о движении заемных средств_Альбом форм ЕБП11 (ВоКС) вар 18.01.11 5" xfId="3921"/>
    <cellStyle name="_Ежедекадная справка о движении заемных средств_Альбом форм ЕБП11 (ДЗО)" xfId="3922"/>
    <cellStyle name="_Ежедекадная справка о движении заемных средств_Альбом форм ЕБП11 (ДЗО) 2" xfId="3923"/>
    <cellStyle name="_Ежедекадная справка о движении заемных средств_Альбом форм ЕБП11 (ДЗО) 3" xfId="3924"/>
    <cellStyle name="_Ежедекадная справка о движении заемных средств_Альбом форм ЕБП11 (ДЗО) 4" xfId="3925"/>
    <cellStyle name="_Ежедекадная справка о движении заемных средств_Альбом форм ЕБП11 (ДЗО) 5" xfId="3926"/>
    <cellStyle name="_Ежедекадная справка о движении заемных средств_Анализ_ФХД_ДЗО_2007_г форматы (для Москвы)" xfId="3927"/>
    <cellStyle name="_Ежедекадная справка о движении заемных средств_Волжские_2011" xfId="3928"/>
    <cellStyle name="_Ежедекадная справка о движении заемных средств_Волжские_2011 2" xfId="3929"/>
    <cellStyle name="_Ежедекадная справка о движении заемных средств_Волжские_2011 3" xfId="3930"/>
    <cellStyle name="_Ежедекадная справка о движении заемных средств_Волжские_2011 4" xfId="3931"/>
    <cellStyle name="_Ежедекадная справка о движении заемных средств_Волжские_2011 5" xfId="3932"/>
    <cellStyle name="_Ежедекадная справка о движении заемных средств_Исполнение ЕБП07 декабрь 2007 ОАО НКС 7" xfId="3933"/>
    <cellStyle name="_Ежедекадная справка о движении заемных средств_Исполнение ЕБП07 декабрь 2007 ОАО НКС 8" xfId="3934"/>
    <cellStyle name="_Ежедекадная справка о движении заемных средств_Исполнение ЕБП08 (ДЗО) для Москвы 2" xfId="3935"/>
    <cellStyle name="_Ежедекадная справка о движении заемных средств_Исполнение ЕБП2007 (ДЗО)2" xfId="3936"/>
    <cellStyle name="_Ежедекадная справка о движении заемных средств_Квант_2011" xfId="3937"/>
    <cellStyle name="_Ежедекадная справка о движении заемных средств_Квант_2011 2" xfId="3938"/>
    <cellStyle name="_Ежедекадная справка о движении заемных средств_Квант_2011 3" xfId="3939"/>
    <cellStyle name="_Ежедекадная справка о движении заемных средств_Квант_2011 4" xfId="3940"/>
    <cellStyle name="_Ежедекадная справка о движении заемных средств_Квант_2011 5" xfId="3941"/>
    <cellStyle name="_Запасы за  9 месяцев" xfId="3942"/>
    <cellStyle name="_Запрос 25.3_9 мес 2006" xfId="3943"/>
    <cellStyle name="_ЗАПСИБ ВАНАДИЙ (26.09.06)" xfId="3944"/>
    <cellStyle name="_Затратный СШГЭС  14 11 2004" xfId="3945"/>
    <cellStyle name="_Защита ФЗП" xfId="3946"/>
    <cellStyle name="_Заявка Тестова  СКОРРЕКТИРОВАННАЯ" xfId="3947"/>
    <cellStyle name="_ЗСМК" xfId="3948"/>
    <cellStyle name="_ЗСМК - ПРМ пакет - АВГУСТ (24.07.07 2104)" xfId="3949"/>
    <cellStyle name="_ЗСМК PL CF 11_2007" xfId="3950"/>
    <cellStyle name="_ЗСМК БФ- ПС 2007(сталь 3 мес)" xfId="3951"/>
    <cellStyle name="_ЗСМК БФ- ПС 2007(сталь 9 мес)" xfId="3952"/>
    <cellStyle name="_ЗСМК осв (2006-09-27) план(2)" xfId="3953"/>
    <cellStyle name="_ЗСМК отчет за январь 2006 (2005.12.27) план ЕХ" xfId="3954"/>
    <cellStyle name="_ЗСМК отчет за январь 2006 (2006.01.10) план2 ЕХ" xfId="3955"/>
    <cellStyle name="_ЗСМК_ПП_ 2007" xfId="3956"/>
    <cellStyle name="_инвест" xfId="3957"/>
    <cellStyle name="_Инвест КВ 2007г оплата 3 кв(1)" xfId="3958"/>
    <cellStyle name="_Инвест программа" xfId="3959"/>
    <cellStyle name="_Инвест программа 2009-1 (2)" xfId="3960"/>
    <cellStyle name="_Инвест программа 2009-1 (3)" xfId="3961"/>
    <cellStyle name="_Инвестиции (лизинг) для БП 2007" xfId="3962"/>
    <cellStyle name="_Инвестиции (лизинг) для БП 2007_прил.7а" xfId="3963"/>
    <cellStyle name="_Инвестиции (лизинг) для БП 2007_прил.7а_1" xfId="3964"/>
    <cellStyle name="_Инвестиции (лизинг) для БП 2007_приложение 1.4" xfId="3965"/>
    <cellStyle name="_Инвестиции (лизинг) для БП 2007_Филиал" xfId="3966"/>
    <cellStyle name="_Инвестиции на сентябрь т.г.ОМТО" xfId="3967"/>
    <cellStyle name="_Индексация исторических затрат" xfId="3968"/>
    <cellStyle name="_ИП 17032006" xfId="3969"/>
    <cellStyle name="_ИП СО 2006-2010 отпр 22 01 07" xfId="3970"/>
    <cellStyle name="_ИПР_ 2005" xfId="3971"/>
    <cellStyle name="_ИПР_ 2005_прил.7а" xfId="3972"/>
    <cellStyle name="_ИПР_ 2005_прил.7а_1" xfId="3973"/>
    <cellStyle name="_ИПР_ 2005_приложение 1.4" xfId="3974"/>
    <cellStyle name="_ИПР_ 2005_Филиал" xfId="3975"/>
    <cellStyle name="_ИПР_свод" xfId="3976"/>
    <cellStyle name="_ИПР_свод_1.4" xfId="3977"/>
    <cellStyle name="_ИПР_свод_прил.7а" xfId="3978"/>
    <cellStyle name="_ИПР_свод_прил.7а_1" xfId="3979"/>
    <cellStyle name="_ИПР_свод_Филиал" xfId="3980"/>
    <cellStyle name="_ИПЦЖКХ2105 08-до 2023вар1" xfId="3981"/>
    <cellStyle name="_Исключение в отчете о ПУ - Настройки_v17 01 07" xfId="3982"/>
    <cellStyle name="_Исключение в отчете о ПУ - Настройки_v26.01.07" xfId="3983"/>
    <cellStyle name="_Исходные данные для модели" xfId="3984"/>
    <cellStyle name="_Исходные данные для модели 2" xfId="3985"/>
    <cellStyle name="_Исходные данные для модели_Новая инструкция1_фст" xfId="3986"/>
    <cellStyle name="_июль" xfId="3987"/>
    <cellStyle name="_июнь" xfId="3988"/>
    <cellStyle name="_кальк стали" xfId="3989"/>
    <cellStyle name="_кальк стали_WC" xfId="3990"/>
    <cellStyle name="_кальк стали_WC ноябрь НКМК" xfId="3991"/>
    <cellStyle name="_кальк стали_Для ДС Рабочий капитал сентябрь 2007 на подпись (2)" xfId="3992"/>
    <cellStyle name="_кальк стали_ДС Рабочий капитал октябрь 2007 на  21 09 07" xfId="3993"/>
    <cellStyle name="_кальк стали_КП август" xfId="3994"/>
    <cellStyle name="_кальк стали_Кредиты и займы (форма 9)" xfId="3995"/>
    <cellStyle name="_кальк стали_Кредиты и займы_ноябрь-07_НКМК" xfId="3996"/>
    <cellStyle name="_кальк стали_Кредиты и займы_прогноз_октябрь_19.09.07" xfId="3997"/>
    <cellStyle name="_кальк стали_Оборотный капитал (НКМК)" xfId="3998"/>
    <cellStyle name="_кальк стали_ПРМ пакет_НКМК_Шаблон" xfId="3999"/>
    <cellStyle name="_кальк стали_Рабочий капитал декабрь _19 11 07" xfId="4000"/>
    <cellStyle name="_кальк стали_Рабочий капитал декабрь _21 11 07" xfId="4001"/>
    <cellStyle name="_кальк стали_Рабочий капитал январь без св " xfId="4002"/>
    <cellStyle name="_кальк стали_форма PRM 3 кв" xfId="4003"/>
    <cellStyle name="_кальк стали_форма PRM август1" xfId="4004"/>
    <cellStyle name="_кальк стали_форма PRM июнь" xfId="4005"/>
    <cellStyle name="_кальк стали_форма PRM сентябрь" xfId="4006"/>
    <cellStyle name="_КГОК" xfId="4007"/>
    <cellStyle name="_КГОК - июнь - ПРМ пакет (22 05 07 0740)" xfId="4008"/>
    <cellStyle name="_КГОК - июнь - ПРМ пакет (22 05 07 0740) FINAL" xfId="4009"/>
    <cellStyle name="_КГОК - МАЙ - ПРМ пакет_ (23 04 07)" xfId="4010"/>
    <cellStyle name="_КГОК - предварительный план сбыта ЖРС на июнь (11 05 07)" xfId="4011"/>
    <cellStyle name="_КГОК04" xfId="4012"/>
    <cellStyle name="_КМК - МАЙ - ПРМ пакет (24 04 07 1346)" xfId="4013"/>
    <cellStyle name="_Книга1" xfId="4014"/>
    <cellStyle name="_Книга1 (2)" xfId="4015"/>
    <cellStyle name="_Книга1 2" xfId="4016"/>
    <cellStyle name="_Книга1 3" xfId="4017"/>
    <cellStyle name="_Книга1 4" xfId="4018"/>
    <cellStyle name="_Книга1 5" xfId="4019"/>
    <cellStyle name="_Книга1_CAPEX PRM на 3 кв (июль) 14.07.06" xfId="4020"/>
    <cellStyle name="_Книга1_CAPEX PRM на июнь(11.05.2007)" xfId="4021"/>
    <cellStyle name="_Книга1_Ebitda январь факт" xfId="4022"/>
    <cellStyle name="_Книга1_repairs new (2)" xfId="4023"/>
    <cellStyle name="_Книга1_Вспомы_отправка 23.10" xfId="4024"/>
    <cellStyle name="_Книга1_Выручка от реализации 2008г." xfId="4025"/>
    <cellStyle name="_Книга1_Данные для PRM ЗСМК" xfId="4026"/>
    <cellStyle name="_Книга1_ЗСМК - ПРМ пакет - АВГУСТ (24.07.07 2104)" xfId="4027"/>
    <cellStyle name="_Книга1_Комиссия НТМК - ПРМ пакет - НОЯБРЬ (22 10 08) (1)" xfId="4028"/>
    <cellStyle name="_Книга1_КХП_15.11.2009_комментарии" xfId="4029"/>
    <cellStyle name="_Книга1_Лимитируемые статьи на ноябрь (прогноз) в УК  NTMK" xfId="4030"/>
    <cellStyle name="_Книга1_Лимитируемые статьи на ноябрь (прогноз) в УК  ZSMK" xfId="4031"/>
    <cellStyle name="_Книга1_НЗП_10 план (4)" xfId="4032"/>
    <cellStyle name="_Книга1_НКМК_Сарех_план января'07 (2007 12 19)ЕХ" xfId="4033"/>
    <cellStyle name="_Книга1_НКМК_Сарех_прогноз декабрь'07 (2007.11.16)ЕХ" xfId="4034"/>
    <cellStyle name="_Книга1_НКМК_Сарех_прогноз_ноябрь_2007" xfId="4035"/>
    <cellStyle name="_Книга1_План комм расходов на ноябрь 08 (23 10)" xfId="4036"/>
    <cellStyle name="_Книга1_ПЛАН_2008_НТМК_СОКРАЩЕНИЕ_ноябрь 1 (2)" xfId="4037"/>
    <cellStyle name="_Книга1_прил.7а" xfId="4038"/>
    <cellStyle name="_Книга1_прил.7а_1" xfId="4039"/>
    <cellStyle name="_Книга1_Приложение 1" xfId="4040"/>
    <cellStyle name="_Книга1_приложение 1.4" xfId="4041"/>
    <cellStyle name="_Книга1_Прогноз на июнь ЕХ (16.05.2007)" xfId="4042"/>
    <cellStyle name="_Книга1_Ф 11_план_06 10 (4)" xfId="4043"/>
    <cellStyle name="_Книга1_ф. 14 от05.11" xfId="4044"/>
    <cellStyle name="_Книга1_ф.7" xfId="4045"/>
    <cellStyle name="_Книга1_Филиал" xfId="4046"/>
    <cellStyle name="_Книга1_Филиал_1" xfId="4047"/>
    <cellStyle name="_Книга1_Форма для пакета PRM" xfId="4048"/>
    <cellStyle name="_Книга1_Шаблон по профилю_НТМК_06.факт_RUB" xfId="4049"/>
    <cellStyle name="_Книга2" xfId="4050"/>
    <cellStyle name="_Книга3" xfId="4051"/>
    <cellStyle name="_Книга3 2" xfId="4052"/>
    <cellStyle name="_Книга3 3" xfId="4053"/>
    <cellStyle name="_Книга3 4" xfId="4054"/>
    <cellStyle name="_Книга3 5" xfId="4055"/>
    <cellStyle name="_Книга3__Расчет презентации бюджета_2008 рабоч " xfId="4056"/>
    <cellStyle name="_Книга3_1" xfId="4057"/>
    <cellStyle name="_Книга3_1_Формат презентации_НТМК_9 мес 2007_09.11.07" xfId="4058"/>
    <cellStyle name="_Книга3_CAPEX PRM на 3 кв (июль) 14.07.06" xfId="4059"/>
    <cellStyle name="_Книга3_CAPEX PRM на июнь(11.05.2007)" xfId="4060"/>
    <cellStyle name="_Книга3_New Form10_2" xfId="4061"/>
    <cellStyle name="_Книга3_New Form10_2 2" xfId="4062"/>
    <cellStyle name="_Книга3_New Form10_2 3" xfId="4063"/>
    <cellStyle name="_Книга3_New Form10_2 4" xfId="4064"/>
    <cellStyle name="_Книга3_New Form10_2 5" xfId="4065"/>
    <cellStyle name="_Книга3_New Form10_2_Альбом форм ЕБП11 (ВоКС) вар 18.01.11" xfId="4066"/>
    <cellStyle name="_Книга3_New Form10_2_Альбом форм ЕБП11 (ВоКС) вар 18.01.11 2" xfId="4067"/>
    <cellStyle name="_Книга3_New Form10_2_Альбом форм ЕБП11 (ВоКС) вар 18.01.11 3" xfId="4068"/>
    <cellStyle name="_Книга3_New Form10_2_Альбом форм ЕБП11 (ВоКС) вар 18.01.11 4" xfId="4069"/>
    <cellStyle name="_Книга3_New Form10_2_Альбом форм ЕБП11 (ВоКС) вар 18.01.11 5" xfId="4070"/>
    <cellStyle name="_Книга3_New Form10_2_Альбом форм ЕБП11 (ДЗО)" xfId="4071"/>
    <cellStyle name="_Книга3_New Form10_2_Альбом форм ЕБП11 (ДЗО) 2" xfId="4072"/>
    <cellStyle name="_Книга3_New Form10_2_Альбом форм ЕБП11 (ДЗО) 3" xfId="4073"/>
    <cellStyle name="_Книга3_New Form10_2_Альбом форм ЕБП11 (ДЗО) 4" xfId="4074"/>
    <cellStyle name="_Книга3_New Form10_2_Альбом форм ЕБП11 (ДЗО) 5" xfId="4075"/>
    <cellStyle name="_Книга3_New Form10_2_Анализ_ФХД_ДЗО_2007_г форматы (для Москвы)" xfId="4076"/>
    <cellStyle name="_Книга3_New Form10_2_Волжские_2011" xfId="4077"/>
    <cellStyle name="_Книга3_New Form10_2_Волжские_2011 2" xfId="4078"/>
    <cellStyle name="_Книга3_New Form10_2_Волжские_2011 3" xfId="4079"/>
    <cellStyle name="_Книга3_New Form10_2_Волжские_2011 4" xfId="4080"/>
    <cellStyle name="_Книга3_New Form10_2_Волжские_2011 5" xfId="4081"/>
    <cellStyle name="_Книга3_New Form10_2_Исполнение ЕБП07 декабрь 2007 ОАО НКС 7" xfId="4082"/>
    <cellStyle name="_Книга3_New Form10_2_Исполнение ЕБП07 декабрь 2007 ОАО НКС 8" xfId="4083"/>
    <cellStyle name="_Книга3_New Form10_2_Исполнение ЕБП08 (ДЗО) для Москвы 2" xfId="4084"/>
    <cellStyle name="_Книга3_New Form10_2_Исполнение ЕБП2007 (ДЗО)2" xfId="4085"/>
    <cellStyle name="_Книга3_New Form10_2_Квант_2011" xfId="4086"/>
    <cellStyle name="_Книга3_New Form10_2_Квант_2011 2" xfId="4087"/>
    <cellStyle name="_Книга3_New Form10_2_Квант_2011 3" xfId="4088"/>
    <cellStyle name="_Книга3_New Form10_2_Квант_2011 4" xfId="4089"/>
    <cellStyle name="_Книга3_New Form10_2_Квант_2011 5" xfId="4090"/>
    <cellStyle name="_Книга3_New Form10_2_штатки с учетом последних изменений (8.07.08.)" xfId="4091"/>
    <cellStyle name="_Книга3_New Form10_2_Штатное расписание_Электрика" xfId="4092"/>
    <cellStyle name="_Книга3_Nsi" xfId="4093"/>
    <cellStyle name="_Книга3_Nsi 2" xfId="4094"/>
    <cellStyle name="_Книга3_Nsi 3" xfId="4095"/>
    <cellStyle name="_Книга3_Nsi 4" xfId="4096"/>
    <cellStyle name="_Книга3_Nsi 5" xfId="4097"/>
    <cellStyle name="_Книга3_Nsi_1" xfId="4098"/>
    <cellStyle name="_Книга3_Nsi_1 2" xfId="4099"/>
    <cellStyle name="_Книга3_Nsi_1 3" xfId="4100"/>
    <cellStyle name="_Книга3_Nsi_1 4" xfId="4101"/>
    <cellStyle name="_Книга3_Nsi_1 5" xfId="4102"/>
    <cellStyle name="_Книга3_Nsi_1_Альбом форм ЕБП11 (ВоКС) вар 18.01.11" xfId="4103"/>
    <cellStyle name="_Книга3_Nsi_1_Альбом форм ЕБП11 (ВоКС) вар 18.01.11 2" xfId="4104"/>
    <cellStyle name="_Книга3_Nsi_1_Альбом форм ЕБП11 (ВоКС) вар 18.01.11 3" xfId="4105"/>
    <cellStyle name="_Книга3_Nsi_1_Альбом форм ЕБП11 (ВоКС) вар 18.01.11 4" xfId="4106"/>
    <cellStyle name="_Книга3_Nsi_1_Альбом форм ЕБП11 (ВоКС) вар 18.01.11 5" xfId="4107"/>
    <cellStyle name="_Книга3_Nsi_1_Альбом форм ЕБП11 (ДЗО)" xfId="4108"/>
    <cellStyle name="_Книга3_Nsi_1_Альбом форм ЕБП11 (ДЗО) 2" xfId="4109"/>
    <cellStyle name="_Книга3_Nsi_1_Альбом форм ЕБП11 (ДЗО) 3" xfId="4110"/>
    <cellStyle name="_Книга3_Nsi_1_Альбом форм ЕБП11 (ДЗО) 4" xfId="4111"/>
    <cellStyle name="_Книга3_Nsi_1_Альбом форм ЕБП11 (ДЗО) 5" xfId="4112"/>
    <cellStyle name="_Книга3_Nsi_1_Анализ_ФХД_ДЗО_2007_г форматы (для Москвы)" xfId="4113"/>
    <cellStyle name="_Книга3_Nsi_1_Волжские_2011" xfId="4114"/>
    <cellStyle name="_Книга3_Nsi_1_Волжские_2011 2" xfId="4115"/>
    <cellStyle name="_Книга3_Nsi_1_Волжские_2011 3" xfId="4116"/>
    <cellStyle name="_Книга3_Nsi_1_Волжские_2011 4" xfId="4117"/>
    <cellStyle name="_Книга3_Nsi_1_Волжские_2011 5" xfId="4118"/>
    <cellStyle name="_Книга3_Nsi_1_Исполнение ЕБП07 декабрь 2007 ОАО НКС 7" xfId="4119"/>
    <cellStyle name="_Книга3_Nsi_1_Исполнение ЕБП07 декабрь 2007 ОАО НКС 8" xfId="4120"/>
    <cellStyle name="_Книга3_Nsi_1_Исполнение ЕБП08 (ДЗО) для Москвы 2" xfId="4121"/>
    <cellStyle name="_Книга3_Nsi_1_Исполнение ЕБП2007 (ДЗО)2" xfId="4122"/>
    <cellStyle name="_Книга3_Nsi_1_Квант_2011" xfId="4123"/>
    <cellStyle name="_Книга3_Nsi_1_Квант_2011 2" xfId="4124"/>
    <cellStyle name="_Книга3_Nsi_1_Квант_2011 3" xfId="4125"/>
    <cellStyle name="_Книга3_Nsi_1_Квант_2011 4" xfId="4126"/>
    <cellStyle name="_Книга3_Nsi_1_Квант_2011 5" xfId="4127"/>
    <cellStyle name="_Книга3_Nsi_1_штатки с учетом последних изменений (8.07.08.)" xfId="4128"/>
    <cellStyle name="_Книга3_Nsi_1_Штатное расписание_Электрика" xfId="4129"/>
    <cellStyle name="_Книга3_Nsi_139" xfId="4130"/>
    <cellStyle name="_Книга3_Nsi_139 2" xfId="4131"/>
    <cellStyle name="_Книга3_Nsi_139 3" xfId="4132"/>
    <cellStyle name="_Книга3_Nsi_139 4" xfId="4133"/>
    <cellStyle name="_Книга3_Nsi_139 5" xfId="4134"/>
    <cellStyle name="_Книга3_Nsi_139_Альбом форм ЕБП11 (ВоКС) вар 18.01.11" xfId="4135"/>
    <cellStyle name="_Книга3_Nsi_139_Альбом форм ЕБП11 (ВоКС) вар 18.01.11 2" xfId="4136"/>
    <cellStyle name="_Книга3_Nsi_139_Альбом форм ЕБП11 (ВоКС) вар 18.01.11 3" xfId="4137"/>
    <cellStyle name="_Книга3_Nsi_139_Альбом форм ЕБП11 (ВоКС) вар 18.01.11 4" xfId="4138"/>
    <cellStyle name="_Книга3_Nsi_139_Альбом форм ЕБП11 (ВоКС) вар 18.01.11 5" xfId="4139"/>
    <cellStyle name="_Книга3_Nsi_139_Альбом форм ЕБП11 (ДЗО)" xfId="4140"/>
    <cellStyle name="_Книга3_Nsi_139_Альбом форм ЕБП11 (ДЗО) 2" xfId="4141"/>
    <cellStyle name="_Книга3_Nsi_139_Альбом форм ЕБП11 (ДЗО) 3" xfId="4142"/>
    <cellStyle name="_Книга3_Nsi_139_Альбом форм ЕБП11 (ДЗО) 4" xfId="4143"/>
    <cellStyle name="_Книга3_Nsi_139_Альбом форм ЕБП11 (ДЗО) 5" xfId="4144"/>
    <cellStyle name="_Книга3_Nsi_139_Анализ_ФХД_ДЗО_2007_г форматы (для Москвы)" xfId="4145"/>
    <cellStyle name="_Книга3_Nsi_139_Волжские_2011" xfId="4146"/>
    <cellStyle name="_Книга3_Nsi_139_Волжские_2011 2" xfId="4147"/>
    <cellStyle name="_Книга3_Nsi_139_Волжские_2011 3" xfId="4148"/>
    <cellStyle name="_Книга3_Nsi_139_Волжские_2011 4" xfId="4149"/>
    <cellStyle name="_Книга3_Nsi_139_Волжские_2011 5" xfId="4150"/>
    <cellStyle name="_Книга3_Nsi_139_Исполнение ЕБП07 декабрь 2007 ОАО НКС 7" xfId="4151"/>
    <cellStyle name="_Книга3_Nsi_139_Исполнение ЕБП07 декабрь 2007 ОАО НКС 8" xfId="4152"/>
    <cellStyle name="_Книга3_Nsi_139_Исполнение ЕБП08 (ДЗО) для Москвы 2" xfId="4153"/>
    <cellStyle name="_Книга3_Nsi_139_Исполнение ЕБП2007 (ДЗО)2" xfId="4154"/>
    <cellStyle name="_Книга3_Nsi_139_Квант_2011" xfId="4155"/>
    <cellStyle name="_Книга3_Nsi_139_Квант_2011 2" xfId="4156"/>
    <cellStyle name="_Книга3_Nsi_139_Квант_2011 3" xfId="4157"/>
    <cellStyle name="_Книга3_Nsi_139_Квант_2011 4" xfId="4158"/>
    <cellStyle name="_Книга3_Nsi_139_Квант_2011 5" xfId="4159"/>
    <cellStyle name="_Книга3_Nsi_139_штатки с учетом последних изменений (8.07.08.)" xfId="4160"/>
    <cellStyle name="_Книга3_Nsi_139_Штатное расписание_Электрика" xfId="4161"/>
    <cellStyle name="_Книга3_Nsi_140" xfId="4162"/>
    <cellStyle name="_Книга3_Nsi_140 2" xfId="4163"/>
    <cellStyle name="_Книга3_Nsi_140 3" xfId="4164"/>
    <cellStyle name="_Книга3_Nsi_140 4" xfId="4165"/>
    <cellStyle name="_Книга3_Nsi_140 5" xfId="4166"/>
    <cellStyle name="_Книга3_Nsi_140(Зах)" xfId="4167"/>
    <cellStyle name="_Книга3_Nsi_140(Зах) 2" xfId="4168"/>
    <cellStyle name="_Книга3_Nsi_140(Зах) 3" xfId="4169"/>
    <cellStyle name="_Книга3_Nsi_140(Зах) 4" xfId="4170"/>
    <cellStyle name="_Книга3_Nsi_140(Зах) 5" xfId="4171"/>
    <cellStyle name="_Книга3_Nsi_140(Зах)_Альбом форм ЕБП11 (ВоКС) вар 18.01.11" xfId="4172"/>
    <cellStyle name="_Книга3_Nsi_140(Зах)_Альбом форм ЕБП11 (ВоКС) вар 18.01.11 2" xfId="4173"/>
    <cellStyle name="_Книга3_Nsi_140(Зах)_Альбом форм ЕБП11 (ВоКС) вар 18.01.11 3" xfId="4174"/>
    <cellStyle name="_Книга3_Nsi_140(Зах)_Альбом форм ЕБП11 (ВоКС) вар 18.01.11 4" xfId="4175"/>
    <cellStyle name="_Книга3_Nsi_140(Зах)_Альбом форм ЕБП11 (ВоКС) вар 18.01.11 5" xfId="4176"/>
    <cellStyle name="_Книга3_Nsi_140(Зах)_Альбом форм ЕБП11 (ДЗО)" xfId="4177"/>
    <cellStyle name="_Книга3_Nsi_140(Зах)_Альбом форм ЕБП11 (ДЗО) 2" xfId="4178"/>
    <cellStyle name="_Книга3_Nsi_140(Зах)_Альбом форм ЕБП11 (ДЗО) 3" xfId="4179"/>
    <cellStyle name="_Книга3_Nsi_140(Зах)_Альбом форм ЕБП11 (ДЗО) 4" xfId="4180"/>
    <cellStyle name="_Книга3_Nsi_140(Зах)_Альбом форм ЕБП11 (ДЗО) 5" xfId="4181"/>
    <cellStyle name="_Книга3_Nsi_140(Зах)_Анализ_ФХД_ДЗО_2007_г форматы (для Москвы)" xfId="4182"/>
    <cellStyle name="_Книга3_Nsi_140(Зах)_Волжские_2011" xfId="4183"/>
    <cellStyle name="_Книга3_Nsi_140(Зах)_Волжские_2011 2" xfId="4184"/>
    <cellStyle name="_Книга3_Nsi_140(Зах)_Волжские_2011 3" xfId="4185"/>
    <cellStyle name="_Книга3_Nsi_140(Зах)_Волжские_2011 4" xfId="4186"/>
    <cellStyle name="_Книга3_Nsi_140(Зах)_Волжские_2011 5" xfId="4187"/>
    <cellStyle name="_Книга3_Nsi_140(Зах)_Исполнение ЕБП07 декабрь 2007 ОАО НКС 7" xfId="4188"/>
    <cellStyle name="_Книга3_Nsi_140(Зах)_Исполнение ЕБП07 декабрь 2007 ОАО НКС 8" xfId="4189"/>
    <cellStyle name="_Книга3_Nsi_140(Зах)_Исполнение ЕБП08 (ДЗО) для Москвы 2" xfId="4190"/>
    <cellStyle name="_Книга3_Nsi_140(Зах)_Исполнение ЕБП2007 (ДЗО)2" xfId="4191"/>
    <cellStyle name="_Книга3_Nsi_140(Зах)_Квант_2011" xfId="4192"/>
    <cellStyle name="_Книга3_Nsi_140(Зах)_Квант_2011 2" xfId="4193"/>
    <cellStyle name="_Книга3_Nsi_140(Зах)_Квант_2011 3" xfId="4194"/>
    <cellStyle name="_Книга3_Nsi_140(Зах)_Квант_2011 4" xfId="4195"/>
    <cellStyle name="_Книга3_Nsi_140(Зах)_Квант_2011 5" xfId="4196"/>
    <cellStyle name="_Книга3_Nsi_140(Зах)_штатки с учетом последних изменений (8.07.08.)" xfId="4197"/>
    <cellStyle name="_Книга3_Nsi_140(Зах)_Штатное расписание_Электрика" xfId="4198"/>
    <cellStyle name="_Книга3_Nsi_140_mod" xfId="4199"/>
    <cellStyle name="_Книга3_Nsi_140_mod 2" xfId="4200"/>
    <cellStyle name="_Книга3_Nsi_140_mod 3" xfId="4201"/>
    <cellStyle name="_Книга3_Nsi_140_mod 4" xfId="4202"/>
    <cellStyle name="_Книга3_Nsi_140_mod 5" xfId="4203"/>
    <cellStyle name="_Книга3_Nsi_140_mod_Альбом форм ЕБП11 (ВоКС) вар 18.01.11" xfId="4204"/>
    <cellStyle name="_Книга3_Nsi_140_mod_Альбом форм ЕБП11 (ВоКС) вар 18.01.11 2" xfId="4205"/>
    <cellStyle name="_Книга3_Nsi_140_mod_Альбом форм ЕБП11 (ВоКС) вар 18.01.11 3" xfId="4206"/>
    <cellStyle name="_Книга3_Nsi_140_mod_Альбом форм ЕБП11 (ВоКС) вар 18.01.11 4" xfId="4207"/>
    <cellStyle name="_Книга3_Nsi_140_mod_Альбом форм ЕБП11 (ВоКС) вар 18.01.11 5" xfId="4208"/>
    <cellStyle name="_Книга3_Nsi_140_mod_Альбом форм ЕБП11 (ДЗО)" xfId="4209"/>
    <cellStyle name="_Книга3_Nsi_140_mod_Альбом форм ЕБП11 (ДЗО) 2" xfId="4210"/>
    <cellStyle name="_Книга3_Nsi_140_mod_Альбом форм ЕБП11 (ДЗО) 3" xfId="4211"/>
    <cellStyle name="_Книга3_Nsi_140_mod_Альбом форм ЕБП11 (ДЗО) 4" xfId="4212"/>
    <cellStyle name="_Книга3_Nsi_140_mod_Альбом форм ЕБП11 (ДЗО) 5" xfId="4213"/>
    <cellStyle name="_Книга3_Nsi_140_mod_Анализ_ФХД_ДЗО_2007_г форматы (для Москвы)" xfId="4214"/>
    <cellStyle name="_Книга3_Nsi_140_mod_Волжские_2011" xfId="4215"/>
    <cellStyle name="_Книга3_Nsi_140_mod_Волжские_2011 2" xfId="4216"/>
    <cellStyle name="_Книга3_Nsi_140_mod_Волжские_2011 3" xfId="4217"/>
    <cellStyle name="_Книга3_Nsi_140_mod_Волжские_2011 4" xfId="4218"/>
    <cellStyle name="_Книга3_Nsi_140_mod_Волжские_2011 5" xfId="4219"/>
    <cellStyle name="_Книга3_Nsi_140_mod_Исполнение ЕБП07 декабрь 2007 ОАО НКС 7" xfId="4220"/>
    <cellStyle name="_Книга3_Nsi_140_mod_Исполнение ЕБП07 декабрь 2007 ОАО НКС 8" xfId="4221"/>
    <cellStyle name="_Книга3_Nsi_140_mod_Исполнение ЕБП08 (ДЗО) для Москвы 2" xfId="4222"/>
    <cellStyle name="_Книга3_Nsi_140_mod_Исполнение ЕБП2007 (ДЗО)2" xfId="4223"/>
    <cellStyle name="_Книга3_Nsi_140_mod_Квант_2011" xfId="4224"/>
    <cellStyle name="_Книга3_Nsi_140_mod_Квант_2011 2" xfId="4225"/>
    <cellStyle name="_Книга3_Nsi_140_mod_Квант_2011 3" xfId="4226"/>
    <cellStyle name="_Книга3_Nsi_140_mod_Квант_2011 4" xfId="4227"/>
    <cellStyle name="_Книга3_Nsi_140_mod_Квант_2011 5" xfId="4228"/>
    <cellStyle name="_Книга3_Nsi_140_mod_штатки с учетом последних изменений (8.07.08.)" xfId="4229"/>
    <cellStyle name="_Книга3_Nsi_140_mod_Штатное расписание_Электрика" xfId="4230"/>
    <cellStyle name="_Книга3_Nsi_140_Альбом форм ЕБП11 (ВоКС) вар 18.01.11" xfId="4231"/>
    <cellStyle name="_Книга3_Nsi_140_Альбом форм ЕБП11 (ВоКС) вар 18.01.11 2" xfId="4232"/>
    <cellStyle name="_Книга3_Nsi_140_Альбом форм ЕБП11 (ВоКС) вар 18.01.11 3" xfId="4233"/>
    <cellStyle name="_Книга3_Nsi_140_Альбом форм ЕБП11 (ВоКС) вар 18.01.11 4" xfId="4234"/>
    <cellStyle name="_Книга3_Nsi_140_Альбом форм ЕБП11 (ВоКС) вар 18.01.11 5" xfId="4235"/>
    <cellStyle name="_Книга3_Nsi_140_Альбом форм ЕБП11 (ДЗО)" xfId="4236"/>
    <cellStyle name="_Книга3_Nsi_140_Альбом форм ЕБП11 (ДЗО) 2" xfId="4237"/>
    <cellStyle name="_Книга3_Nsi_140_Альбом форм ЕБП11 (ДЗО) 3" xfId="4238"/>
    <cellStyle name="_Книга3_Nsi_140_Альбом форм ЕБП11 (ДЗО) 4" xfId="4239"/>
    <cellStyle name="_Книга3_Nsi_140_Альбом форм ЕБП11 (ДЗО) 5" xfId="4240"/>
    <cellStyle name="_Книга3_Nsi_140_Анализ_ФХД_ДЗО_2007_г форматы (для Москвы)" xfId="4241"/>
    <cellStyle name="_Книга3_Nsi_140_Волжские_2011" xfId="4242"/>
    <cellStyle name="_Книга3_Nsi_140_Волжские_2011 2" xfId="4243"/>
    <cellStyle name="_Книга3_Nsi_140_Волжские_2011 3" xfId="4244"/>
    <cellStyle name="_Книга3_Nsi_140_Волжские_2011 4" xfId="4245"/>
    <cellStyle name="_Книга3_Nsi_140_Волжские_2011 5" xfId="4246"/>
    <cellStyle name="_Книга3_Nsi_140_Исполнение ЕБП07 декабрь 2007 ОАО НКС 7" xfId="4247"/>
    <cellStyle name="_Книга3_Nsi_140_Исполнение ЕБП07 декабрь 2007 ОАО НКС 8" xfId="4248"/>
    <cellStyle name="_Книга3_Nsi_140_Исполнение ЕБП08 (ДЗО) для Москвы 2" xfId="4249"/>
    <cellStyle name="_Книга3_Nsi_140_Исполнение ЕБП2007 (ДЗО)2" xfId="4250"/>
    <cellStyle name="_Книга3_Nsi_140_Квант_2011" xfId="4251"/>
    <cellStyle name="_Книга3_Nsi_140_Квант_2011 2" xfId="4252"/>
    <cellStyle name="_Книга3_Nsi_140_Квант_2011 3" xfId="4253"/>
    <cellStyle name="_Книга3_Nsi_140_Квант_2011 4" xfId="4254"/>
    <cellStyle name="_Книга3_Nsi_140_Квант_2011 5" xfId="4255"/>
    <cellStyle name="_Книга3_Nsi_140_штатки с учетом последних изменений (8.07.08.)" xfId="4256"/>
    <cellStyle name="_Книга3_Nsi_140_Штатное расписание_Электрика" xfId="4257"/>
    <cellStyle name="_Книга3_Nsi_Альбом форм ЕБП11 (ВоКС) вар 18.01.11" xfId="4258"/>
    <cellStyle name="_Книга3_Nsi_Альбом форм ЕБП11 (ВоКС) вар 18.01.11 2" xfId="4259"/>
    <cellStyle name="_Книга3_Nsi_Альбом форм ЕБП11 (ВоКС) вар 18.01.11 3" xfId="4260"/>
    <cellStyle name="_Книга3_Nsi_Альбом форм ЕБП11 (ВоКС) вар 18.01.11 4" xfId="4261"/>
    <cellStyle name="_Книга3_Nsi_Альбом форм ЕБП11 (ВоКС) вар 18.01.11 5" xfId="4262"/>
    <cellStyle name="_Книга3_Nsi_Альбом форм ЕБП11 (ДЗО)" xfId="4263"/>
    <cellStyle name="_Книга3_Nsi_Альбом форм ЕБП11 (ДЗО) 2" xfId="4264"/>
    <cellStyle name="_Книга3_Nsi_Альбом форм ЕБП11 (ДЗО) 3" xfId="4265"/>
    <cellStyle name="_Книга3_Nsi_Альбом форм ЕБП11 (ДЗО) 4" xfId="4266"/>
    <cellStyle name="_Книга3_Nsi_Альбом форм ЕБП11 (ДЗО) 5" xfId="4267"/>
    <cellStyle name="_Книга3_Nsi_Анализ_ФХД_ДЗО_2007_г форматы (для Москвы)" xfId="4268"/>
    <cellStyle name="_Книга3_Nsi_Волжские_2011" xfId="4269"/>
    <cellStyle name="_Книга3_Nsi_Волжские_2011 2" xfId="4270"/>
    <cellStyle name="_Книга3_Nsi_Волжские_2011 3" xfId="4271"/>
    <cellStyle name="_Книга3_Nsi_Волжские_2011 4" xfId="4272"/>
    <cellStyle name="_Книга3_Nsi_Волжские_2011 5" xfId="4273"/>
    <cellStyle name="_Книга3_Nsi_Исполнение ЕБП07 декабрь 2007 ОАО НКС 7" xfId="4274"/>
    <cellStyle name="_Книга3_Nsi_Исполнение ЕБП07 декабрь 2007 ОАО НКС 8" xfId="4275"/>
    <cellStyle name="_Книга3_Nsi_Исполнение ЕБП08 (ДЗО) для Москвы 2" xfId="4276"/>
    <cellStyle name="_Книга3_Nsi_Исполнение ЕБП2007 (ДЗО)2" xfId="4277"/>
    <cellStyle name="_Книга3_Nsi_Квант_2011" xfId="4278"/>
    <cellStyle name="_Книга3_Nsi_Квант_2011 2" xfId="4279"/>
    <cellStyle name="_Книга3_Nsi_Квант_2011 3" xfId="4280"/>
    <cellStyle name="_Книга3_Nsi_Квант_2011 4" xfId="4281"/>
    <cellStyle name="_Книга3_Nsi_Квант_2011 5" xfId="4282"/>
    <cellStyle name="_Книга3_Nsi_штатки с учетом последних изменений (8.07.08.)" xfId="4283"/>
    <cellStyle name="_Книга3_Nsi_Штатное расписание_Электрика" xfId="4284"/>
    <cellStyle name="_Книга3_Summary" xfId="4285"/>
    <cellStyle name="_Книга3_Summary 2" xfId="4286"/>
    <cellStyle name="_Книга3_Summary 3" xfId="4287"/>
    <cellStyle name="_Книга3_Summary 4" xfId="4288"/>
    <cellStyle name="_Книга3_Summary 5" xfId="4289"/>
    <cellStyle name="_Книга3_Summary_Альбом форм ЕБП11 (ВоКС) вар 18.01.11" xfId="4290"/>
    <cellStyle name="_Книга3_Summary_Альбом форм ЕБП11 (ВоКС) вар 18.01.11 2" xfId="4291"/>
    <cellStyle name="_Книга3_Summary_Альбом форм ЕБП11 (ВоКС) вар 18.01.11 3" xfId="4292"/>
    <cellStyle name="_Книга3_Summary_Альбом форм ЕБП11 (ВоКС) вар 18.01.11 4" xfId="4293"/>
    <cellStyle name="_Книга3_Summary_Альбом форм ЕБП11 (ВоКС) вар 18.01.11 5" xfId="4294"/>
    <cellStyle name="_Книга3_Summary_Альбом форм ЕБП11 (ДЗО)" xfId="4295"/>
    <cellStyle name="_Книга3_Summary_Альбом форм ЕБП11 (ДЗО) 2" xfId="4296"/>
    <cellStyle name="_Книга3_Summary_Альбом форм ЕБП11 (ДЗО) 3" xfId="4297"/>
    <cellStyle name="_Книга3_Summary_Альбом форм ЕБП11 (ДЗО) 4" xfId="4298"/>
    <cellStyle name="_Книга3_Summary_Альбом форм ЕБП11 (ДЗО) 5" xfId="4299"/>
    <cellStyle name="_Книга3_Summary_Анализ_ФХД_ДЗО_2007_г форматы (для Москвы)" xfId="4300"/>
    <cellStyle name="_Книга3_Summary_Волжские_2011" xfId="4301"/>
    <cellStyle name="_Книга3_Summary_Волжские_2011 2" xfId="4302"/>
    <cellStyle name="_Книга3_Summary_Волжские_2011 3" xfId="4303"/>
    <cellStyle name="_Книга3_Summary_Волжские_2011 4" xfId="4304"/>
    <cellStyle name="_Книга3_Summary_Волжские_2011 5" xfId="4305"/>
    <cellStyle name="_Книга3_Summary_Исполнение ЕБП07 декабрь 2007 ОАО НКС 7" xfId="4306"/>
    <cellStyle name="_Книга3_Summary_Исполнение ЕБП07 декабрь 2007 ОАО НКС 8" xfId="4307"/>
    <cellStyle name="_Книга3_Summary_Исполнение ЕБП08 (ДЗО) для Москвы 2" xfId="4308"/>
    <cellStyle name="_Книга3_Summary_Исполнение ЕБП2007 (ДЗО)2" xfId="4309"/>
    <cellStyle name="_Книга3_Summary_Квант_2011" xfId="4310"/>
    <cellStyle name="_Книга3_Summary_Квант_2011 2" xfId="4311"/>
    <cellStyle name="_Книга3_Summary_Квант_2011 3" xfId="4312"/>
    <cellStyle name="_Книга3_Summary_Квант_2011 4" xfId="4313"/>
    <cellStyle name="_Книга3_Summary_Квант_2011 5" xfId="4314"/>
    <cellStyle name="_Книга3_Summary_штатки с учетом последних изменений (8.07.08.)" xfId="4315"/>
    <cellStyle name="_Книга3_Summary_Штатное расписание_Электрика" xfId="4316"/>
    <cellStyle name="_Книга3_Tax_form_1кв_3" xfId="4317"/>
    <cellStyle name="_Книга3_Tax_form_1кв_3 2" xfId="4318"/>
    <cellStyle name="_Книга3_Tax_form_1кв_3 3" xfId="4319"/>
    <cellStyle name="_Книга3_Tax_form_1кв_3 4" xfId="4320"/>
    <cellStyle name="_Книга3_Tax_form_1кв_3 5" xfId="4321"/>
    <cellStyle name="_Книга3_Tax_form_1кв_3_Альбом форм ЕБП11 (ВоКС) вар 18.01.11" xfId="4322"/>
    <cellStyle name="_Книга3_Tax_form_1кв_3_Альбом форм ЕБП11 (ВоКС) вар 18.01.11 2" xfId="4323"/>
    <cellStyle name="_Книга3_Tax_form_1кв_3_Альбом форм ЕБП11 (ВоКС) вар 18.01.11 3" xfId="4324"/>
    <cellStyle name="_Книга3_Tax_form_1кв_3_Альбом форм ЕБП11 (ВоКС) вар 18.01.11 4" xfId="4325"/>
    <cellStyle name="_Книга3_Tax_form_1кв_3_Альбом форм ЕБП11 (ВоКС) вар 18.01.11 5" xfId="4326"/>
    <cellStyle name="_Книга3_Tax_form_1кв_3_Альбом форм ЕБП11 (ДЗО)" xfId="4327"/>
    <cellStyle name="_Книга3_Tax_form_1кв_3_Альбом форм ЕБП11 (ДЗО) 2" xfId="4328"/>
    <cellStyle name="_Книга3_Tax_form_1кв_3_Альбом форм ЕБП11 (ДЗО) 3" xfId="4329"/>
    <cellStyle name="_Книга3_Tax_form_1кв_3_Альбом форм ЕБП11 (ДЗО) 4" xfId="4330"/>
    <cellStyle name="_Книга3_Tax_form_1кв_3_Альбом форм ЕБП11 (ДЗО) 5" xfId="4331"/>
    <cellStyle name="_Книга3_Tax_form_1кв_3_Анализ_ФХД_ДЗО_2007_г форматы (для Москвы)" xfId="4332"/>
    <cellStyle name="_Книга3_Tax_form_1кв_3_Волжские_2011" xfId="4333"/>
    <cellStyle name="_Книга3_Tax_form_1кв_3_Волжские_2011 2" xfId="4334"/>
    <cellStyle name="_Книга3_Tax_form_1кв_3_Волжские_2011 3" xfId="4335"/>
    <cellStyle name="_Книга3_Tax_form_1кв_3_Волжские_2011 4" xfId="4336"/>
    <cellStyle name="_Книга3_Tax_form_1кв_3_Волжские_2011 5" xfId="4337"/>
    <cellStyle name="_Книга3_Tax_form_1кв_3_Исполнение ЕБП07 декабрь 2007 ОАО НКС 7" xfId="4338"/>
    <cellStyle name="_Книга3_Tax_form_1кв_3_Исполнение ЕБП07 декабрь 2007 ОАО НКС 8" xfId="4339"/>
    <cellStyle name="_Книга3_Tax_form_1кв_3_Исполнение ЕБП08 (ДЗО) для Москвы 2" xfId="4340"/>
    <cellStyle name="_Книга3_Tax_form_1кв_3_Исполнение ЕБП2007 (ДЗО)2" xfId="4341"/>
    <cellStyle name="_Книга3_Tax_form_1кв_3_Квант_2011" xfId="4342"/>
    <cellStyle name="_Книга3_Tax_form_1кв_3_Квант_2011 2" xfId="4343"/>
    <cellStyle name="_Книга3_Tax_form_1кв_3_Квант_2011 3" xfId="4344"/>
    <cellStyle name="_Книга3_Tax_form_1кв_3_Квант_2011 4" xfId="4345"/>
    <cellStyle name="_Книга3_Tax_form_1кв_3_Квант_2011 5" xfId="4346"/>
    <cellStyle name="_Книга3_Tax_form_1кв_3_штатки с учетом последних изменений (8.07.08.)" xfId="4347"/>
    <cellStyle name="_Книга3_Tax_form_1кв_3_Штатное расписание_Электрика" xfId="4348"/>
    <cellStyle name="_Книга3_Альбом форм ЕБП11 (ВоКС) вар 18.01.11" xfId="4349"/>
    <cellStyle name="_Книга3_Альбом форм ЕБП11 (ВоКС) вар 18.01.11 2" xfId="4350"/>
    <cellStyle name="_Книга3_Альбом форм ЕБП11 (ВоКС) вар 18.01.11 3" xfId="4351"/>
    <cellStyle name="_Книга3_Альбом форм ЕБП11 (ВоКС) вар 18.01.11 4" xfId="4352"/>
    <cellStyle name="_Книга3_Альбом форм ЕБП11 (ВоКС) вар 18.01.11 5" xfId="4353"/>
    <cellStyle name="_Книга3_Альбом форм ЕБП11 (ДЗО)" xfId="4354"/>
    <cellStyle name="_Книга3_Альбом форм ЕБП11 (ДЗО) 2" xfId="4355"/>
    <cellStyle name="_Книга3_Альбом форм ЕБП11 (ДЗО) 3" xfId="4356"/>
    <cellStyle name="_Книга3_Альбом форм ЕБП11 (ДЗО) 4" xfId="4357"/>
    <cellStyle name="_Книга3_Альбом форм ЕБП11 (ДЗО) 5" xfId="4358"/>
    <cellStyle name="_Книга3_Анализ_ФХД_ДЗО_2007_г форматы (для Москвы)" xfId="4359"/>
    <cellStyle name="_Книга3_БКЭ" xfId="4360"/>
    <cellStyle name="_Книга3_БКЭ 2" xfId="4361"/>
    <cellStyle name="_Книга3_БКЭ 3" xfId="4362"/>
    <cellStyle name="_Книга3_БКЭ 4" xfId="4363"/>
    <cellStyle name="_Книга3_БКЭ 5" xfId="4364"/>
    <cellStyle name="_Книга3_БКЭ_Альбом форм ЕБП11 (ВоКС) вар 18.01.11" xfId="4365"/>
    <cellStyle name="_Книга3_БКЭ_Альбом форм ЕБП11 (ВоКС) вар 18.01.11 2" xfId="4366"/>
    <cellStyle name="_Книга3_БКЭ_Альбом форм ЕБП11 (ВоКС) вар 18.01.11 3" xfId="4367"/>
    <cellStyle name="_Книга3_БКЭ_Альбом форм ЕБП11 (ВоКС) вар 18.01.11 4" xfId="4368"/>
    <cellStyle name="_Книга3_БКЭ_Альбом форм ЕБП11 (ВоКС) вар 18.01.11 5" xfId="4369"/>
    <cellStyle name="_Книга3_БКЭ_Альбом форм ЕБП11 (ДЗО)" xfId="4370"/>
    <cellStyle name="_Книга3_БКЭ_Альбом форм ЕБП11 (ДЗО) 2" xfId="4371"/>
    <cellStyle name="_Книга3_БКЭ_Альбом форм ЕБП11 (ДЗО) 3" xfId="4372"/>
    <cellStyle name="_Книга3_БКЭ_Альбом форм ЕБП11 (ДЗО) 4" xfId="4373"/>
    <cellStyle name="_Книга3_БКЭ_Альбом форм ЕБП11 (ДЗО) 5" xfId="4374"/>
    <cellStyle name="_Книга3_БКЭ_Анализ_ФХД_ДЗО_2007_г форматы (для Москвы)" xfId="4375"/>
    <cellStyle name="_Книга3_БКЭ_Волжские_2011" xfId="4376"/>
    <cellStyle name="_Книга3_БКЭ_Волжские_2011 2" xfId="4377"/>
    <cellStyle name="_Книга3_БКЭ_Волжские_2011 3" xfId="4378"/>
    <cellStyle name="_Книга3_БКЭ_Волжские_2011 4" xfId="4379"/>
    <cellStyle name="_Книга3_БКЭ_Волжские_2011 5" xfId="4380"/>
    <cellStyle name="_Книга3_БКЭ_Исполнение ЕБП07 декабрь 2007 ОАО НКС 7" xfId="4381"/>
    <cellStyle name="_Книга3_БКЭ_Исполнение ЕБП07 декабрь 2007 ОАО НКС 8" xfId="4382"/>
    <cellStyle name="_Книга3_БКЭ_Исполнение ЕБП08 (ДЗО) для Москвы 2" xfId="4383"/>
    <cellStyle name="_Книга3_БКЭ_Исполнение ЕБП2007 (ДЗО)2" xfId="4384"/>
    <cellStyle name="_Книга3_БКЭ_Квант_2011" xfId="4385"/>
    <cellStyle name="_Книга3_БКЭ_Квант_2011 2" xfId="4386"/>
    <cellStyle name="_Книга3_БКЭ_Квант_2011 3" xfId="4387"/>
    <cellStyle name="_Книга3_БКЭ_Квант_2011 4" xfId="4388"/>
    <cellStyle name="_Книга3_БКЭ_Квант_2011 5" xfId="4389"/>
    <cellStyle name="_Книга3_БКЭ_штатки с учетом последних изменений (8.07.08.)" xfId="4390"/>
    <cellStyle name="_Книга3_БКЭ_Штатное расписание_Электрика" xfId="4391"/>
    <cellStyle name="_Книга3_Волжские_2011" xfId="4392"/>
    <cellStyle name="_Книга3_Волжские_2011 2" xfId="4393"/>
    <cellStyle name="_Книга3_Волжские_2011 3" xfId="4394"/>
    <cellStyle name="_Книга3_Волжские_2011 4" xfId="4395"/>
    <cellStyle name="_Книга3_Волжские_2011 5" xfId="4396"/>
    <cellStyle name="_Книга3_Данные для PRM ЗСМК" xfId="4397"/>
    <cellStyle name="_Книга3_ЗСМК - ПРМ пакет - АВГУСТ (24.07.07 2104)" xfId="4398"/>
    <cellStyle name="_Книга3_Исполнение ЕБП07 декабрь 2007 ОАО НКС 7" xfId="4399"/>
    <cellStyle name="_Книга3_Исполнение ЕБП07 декабрь 2007 ОАО НКС 8" xfId="4400"/>
    <cellStyle name="_Книга3_Исполнение ЕБП08 (ДЗО) для Москвы 2" xfId="4401"/>
    <cellStyle name="_Книга3_Исполнение ЕБП2007 (ДЗО)2" xfId="4402"/>
    <cellStyle name="_Книга3_Квант_2011" xfId="4403"/>
    <cellStyle name="_Книга3_Квант_2011 2" xfId="4404"/>
    <cellStyle name="_Книга3_Квант_2011 3" xfId="4405"/>
    <cellStyle name="_Книга3_Квант_2011 4" xfId="4406"/>
    <cellStyle name="_Книга3_Квант_2011 5" xfId="4407"/>
    <cellStyle name="_Книга3_Приложение 1" xfId="4408"/>
    <cellStyle name="_Книга3_Прогноз на июнь ЕХ (16.05.2007)" xfId="4409"/>
    <cellStyle name="_Книга3_Форма для пакета PRM" xfId="4410"/>
    <cellStyle name="_Книга3_Формат презентации_НТМК_9 мес 2007_09.11.07" xfId="4411"/>
    <cellStyle name="_Книга3_штатки с учетом последних изменений (8.07.08.)" xfId="4412"/>
    <cellStyle name="_Книга3_Штатное расписание_Электрика" xfId="4413"/>
    <cellStyle name="_Книга36" xfId="4414"/>
    <cellStyle name="_Книга37" xfId="4415"/>
    <cellStyle name="_Книга4" xfId="4416"/>
    <cellStyle name="_Книга40" xfId="4417"/>
    <cellStyle name="_Книга6" xfId="4418"/>
    <cellStyle name="_Книга6_1" xfId="4419"/>
    <cellStyle name="_Книга7" xfId="4420"/>
    <cellStyle name="_Книга7 2" xfId="4421"/>
    <cellStyle name="_Книга7 3" xfId="4422"/>
    <cellStyle name="_Книга7 4" xfId="4423"/>
    <cellStyle name="_Книга7 5" xfId="4424"/>
    <cellStyle name="_Книга7_New Form10_2" xfId="4425"/>
    <cellStyle name="_Книга7_New Form10_2 2" xfId="4426"/>
    <cellStyle name="_Книга7_New Form10_2 3" xfId="4427"/>
    <cellStyle name="_Книга7_New Form10_2 4" xfId="4428"/>
    <cellStyle name="_Книга7_New Form10_2 5" xfId="4429"/>
    <cellStyle name="_Книга7_New Form10_2_Альбом форм ЕБП11 (ВоКС) вар 18.01.11" xfId="4430"/>
    <cellStyle name="_Книга7_New Form10_2_Альбом форм ЕБП11 (ВоКС) вар 18.01.11 2" xfId="4431"/>
    <cellStyle name="_Книга7_New Form10_2_Альбом форм ЕБП11 (ВоКС) вар 18.01.11 3" xfId="4432"/>
    <cellStyle name="_Книга7_New Form10_2_Альбом форм ЕБП11 (ВоКС) вар 18.01.11 4" xfId="4433"/>
    <cellStyle name="_Книга7_New Form10_2_Альбом форм ЕБП11 (ВоКС) вар 18.01.11 5" xfId="4434"/>
    <cellStyle name="_Книга7_New Form10_2_Альбом форм ЕБП11 (ДЗО)" xfId="4435"/>
    <cellStyle name="_Книга7_New Form10_2_Альбом форм ЕБП11 (ДЗО) 2" xfId="4436"/>
    <cellStyle name="_Книга7_New Form10_2_Альбом форм ЕБП11 (ДЗО) 3" xfId="4437"/>
    <cellStyle name="_Книга7_New Form10_2_Альбом форм ЕБП11 (ДЗО) 4" xfId="4438"/>
    <cellStyle name="_Книга7_New Form10_2_Альбом форм ЕБП11 (ДЗО) 5" xfId="4439"/>
    <cellStyle name="_Книга7_New Form10_2_Анализ_ФХД_ДЗО_2007_г форматы (для Москвы)" xfId="4440"/>
    <cellStyle name="_Книга7_New Form10_2_Волжские_2011" xfId="4441"/>
    <cellStyle name="_Книга7_New Form10_2_Волжские_2011 2" xfId="4442"/>
    <cellStyle name="_Книга7_New Form10_2_Волжские_2011 3" xfId="4443"/>
    <cellStyle name="_Книга7_New Form10_2_Волжские_2011 4" xfId="4444"/>
    <cellStyle name="_Книга7_New Form10_2_Волжские_2011 5" xfId="4445"/>
    <cellStyle name="_Книга7_New Form10_2_Исполнение ЕБП07 декабрь 2007 ОАО НКС 7" xfId="4446"/>
    <cellStyle name="_Книга7_New Form10_2_Исполнение ЕБП07 декабрь 2007 ОАО НКС 8" xfId="4447"/>
    <cellStyle name="_Книга7_New Form10_2_Исполнение ЕБП08 (ДЗО) для Москвы 2" xfId="4448"/>
    <cellStyle name="_Книга7_New Form10_2_Исполнение ЕБП2007 (ДЗО)2" xfId="4449"/>
    <cellStyle name="_Книга7_New Form10_2_Квант_2011" xfId="4450"/>
    <cellStyle name="_Книга7_New Form10_2_Квант_2011 2" xfId="4451"/>
    <cellStyle name="_Книга7_New Form10_2_Квант_2011 3" xfId="4452"/>
    <cellStyle name="_Книга7_New Form10_2_Квант_2011 4" xfId="4453"/>
    <cellStyle name="_Книга7_New Form10_2_Квант_2011 5" xfId="4454"/>
    <cellStyle name="_Книга7_New Form10_2_штатки с учетом последних изменений (8.07.08.)" xfId="4455"/>
    <cellStyle name="_Книга7_New Form10_2_Штатное расписание_Электрика" xfId="4456"/>
    <cellStyle name="_Книга7_Nsi" xfId="4457"/>
    <cellStyle name="_Книга7_Nsi 2" xfId="4458"/>
    <cellStyle name="_Книга7_Nsi 3" xfId="4459"/>
    <cellStyle name="_Книга7_Nsi 4" xfId="4460"/>
    <cellStyle name="_Книга7_Nsi 5" xfId="4461"/>
    <cellStyle name="_Книга7_Nsi_1" xfId="4462"/>
    <cellStyle name="_Книга7_Nsi_1 2" xfId="4463"/>
    <cellStyle name="_Книга7_Nsi_1 3" xfId="4464"/>
    <cellStyle name="_Книга7_Nsi_1 4" xfId="4465"/>
    <cellStyle name="_Книга7_Nsi_1 5" xfId="4466"/>
    <cellStyle name="_Книга7_Nsi_1_Альбом форм ЕБП11 (ВоКС) вар 18.01.11" xfId="4467"/>
    <cellStyle name="_Книга7_Nsi_1_Альбом форм ЕБП11 (ВоКС) вар 18.01.11 2" xfId="4468"/>
    <cellStyle name="_Книга7_Nsi_1_Альбом форм ЕБП11 (ВоКС) вар 18.01.11 3" xfId="4469"/>
    <cellStyle name="_Книга7_Nsi_1_Альбом форм ЕБП11 (ВоКС) вар 18.01.11 4" xfId="4470"/>
    <cellStyle name="_Книга7_Nsi_1_Альбом форм ЕБП11 (ВоКС) вар 18.01.11 5" xfId="4471"/>
    <cellStyle name="_Книга7_Nsi_1_Альбом форм ЕБП11 (ДЗО)" xfId="4472"/>
    <cellStyle name="_Книга7_Nsi_1_Альбом форм ЕБП11 (ДЗО) 2" xfId="4473"/>
    <cellStyle name="_Книга7_Nsi_1_Альбом форм ЕБП11 (ДЗО) 3" xfId="4474"/>
    <cellStyle name="_Книга7_Nsi_1_Альбом форм ЕБП11 (ДЗО) 4" xfId="4475"/>
    <cellStyle name="_Книга7_Nsi_1_Альбом форм ЕБП11 (ДЗО) 5" xfId="4476"/>
    <cellStyle name="_Книга7_Nsi_1_Анализ_ФХД_ДЗО_2007_г форматы (для Москвы)" xfId="4477"/>
    <cellStyle name="_Книга7_Nsi_1_Волжские_2011" xfId="4478"/>
    <cellStyle name="_Книга7_Nsi_1_Волжские_2011 2" xfId="4479"/>
    <cellStyle name="_Книга7_Nsi_1_Волжские_2011 3" xfId="4480"/>
    <cellStyle name="_Книга7_Nsi_1_Волжские_2011 4" xfId="4481"/>
    <cellStyle name="_Книга7_Nsi_1_Волжские_2011 5" xfId="4482"/>
    <cellStyle name="_Книга7_Nsi_1_Исполнение ЕБП07 декабрь 2007 ОАО НКС 7" xfId="4483"/>
    <cellStyle name="_Книга7_Nsi_1_Исполнение ЕБП07 декабрь 2007 ОАО НКС 8" xfId="4484"/>
    <cellStyle name="_Книга7_Nsi_1_Исполнение ЕБП08 (ДЗО) для Москвы 2" xfId="4485"/>
    <cellStyle name="_Книга7_Nsi_1_Исполнение ЕБП2007 (ДЗО)2" xfId="4486"/>
    <cellStyle name="_Книга7_Nsi_1_Квант_2011" xfId="4487"/>
    <cellStyle name="_Книга7_Nsi_1_Квант_2011 2" xfId="4488"/>
    <cellStyle name="_Книга7_Nsi_1_Квант_2011 3" xfId="4489"/>
    <cellStyle name="_Книга7_Nsi_1_Квант_2011 4" xfId="4490"/>
    <cellStyle name="_Книга7_Nsi_1_Квант_2011 5" xfId="4491"/>
    <cellStyle name="_Книга7_Nsi_1_штатки с учетом последних изменений (8.07.08.)" xfId="4492"/>
    <cellStyle name="_Книга7_Nsi_1_Штатное расписание_Электрика" xfId="4493"/>
    <cellStyle name="_Книга7_Nsi_139" xfId="4494"/>
    <cellStyle name="_Книга7_Nsi_139 2" xfId="4495"/>
    <cellStyle name="_Книга7_Nsi_139 3" xfId="4496"/>
    <cellStyle name="_Книга7_Nsi_139 4" xfId="4497"/>
    <cellStyle name="_Книга7_Nsi_139 5" xfId="4498"/>
    <cellStyle name="_Книга7_Nsi_139_Альбом форм ЕБП11 (ВоКС) вар 18.01.11" xfId="4499"/>
    <cellStyle name="_Книга7_Nsi_139_Альбом форм ЕБП11 (ВоКС) вар 18.01.11 2" xfId="4500"/>
    <cellStyle name="_Книга7_Nsi_139_Альбом форм ЕБП11 (ВоКС) вар 18.01.11 3" xfId="4501"/>
    <cellStyle name="_Книга7_Nsi_139_Альбом форм ЕБП11 (ВоКС) вар 18.01.11 4" xfId="4502"/>
    <cellStyle name="_Книга7_Nsi_139_Альбом форм ЕБП11 (ВоКС) вар 18.01.11 5" xfId="4503"/>
    <cellStyle name="_Книга7_Nsi_139_Альбом форм ЕБП11 (ДЗО)" xfId="4504"/>
    <cellStyle name="_Книга7_Nsi_139_Альбом форм ЕБП11 (ДЗО) 2" xfId="4505"/>
    <cellStyle name="_Книга7_Nsi_139_Альбом форм ЕБП11 (ДЗО) 3" xfId="4506"/>
    <cellStyle name="_Книга7_Nsi_139_Альбом форм ЕБП11 (ДЗО) 4" xfId="4507"/>
    <cellStyle name="_Книга7_Nsi_139_Альбом форм ЕБП11 (ДЗО) 5" xfId="4508"/>
    <cellStyle name="_Книга7_Nsi_139_Анализ_ФХД_ДЗО_2007_г форматы (для Москвы)" xfId="4509"/>
    <cellStyle name="_Книга7_Nsi_139_Волжские_2011" xfId="4510"/>
    <cellStyle name="_Книга7_Nsi_139_Волжские_2011 2" xfId="4511"/>
    <cellStyle name="_Книга7_Nsi_139_Волжские_2011 3" xfId="4512"/>
    <cellStyle name="_Книга7_Nsi_139_Волжские_2011 4" xfId="4513"/>
    <cellStyle name="_Книга7_Nsi_139_Волжские_2011 5" xfId="4514"/>
    <cellStyle name="_Книга7_Nsi_139_Исполнение ЕБП07 декабрь 2007 ОАО НКС 7" xfId="4515"/>
    <cellStyle name="_Книга7_Nsi_139_Исполнение ЕБП07 декабрь 2007 ОАО НКС 8" xfId="4516"/>
    <cellStyle name="_Книга7_Nsi_139_Исполнение ЕБП08 (ДЗО) для Москвы 2" xfId="4517"/>
    <cellStyle name="_Книга7_Nsi_139_Исполнение ЕБП2007 (ДЗО)2" xfId="4518"/>
    <cellStyle name="_Книга7_Nsi_139_Квант_2011" xfId="4519"/>
    <cellStyle name="_Книга7_Nsi_139_Квант_2011 2" xfId="4520"/>
    <cellStyle name="_Книга7_Nsi_139_Квант_2011 3" xfId="4521"/>
    <cellStyle name="_Книга7_Nsi_139_Квант_2011 4" xfId="4522"/>
    <cellStyle name="_Книга7_Nsi_139_Квант_2011 5" xfId="4523"/>
    <cellStyle name="_Книга7_Nsi_139_штатки с учетом последних изменений (8.07.08.)" xfId="4524"/>
    <cellStyle name="_Книга7_Nsi_139_Штатное расписание_Электрика" xfId="4525"/>
    <cellStyle name="_Книга7_Nsi_140" xfId="4526"/>
    <cellStyle name="_Книга7_Nsi_140 2" xfId="4527"/>
    <cellStyle name="_Книга7_Nsi_140 3" xfId="4528"/>
    <cellStyle name="_Книга7_Nsi_140 4" xfId="4529"/>
    <cellStyle name="_Книга7_Nsi_140 5" xfId="4530"/>
    <cellStyle name="_Книга7_Nsi_140(Зах)" xfId="4531"/>
    <cellStyle name="_Книга7_Nsi_140(Зах) 2" xfId="4532"/>
    <cellStyle name="_Книга7_Nsi_140(Зах) 3" xfId="4533"/>
    <cellStyle name="_Книга7_Nsi_140(Зах) 4" xfId="4534"/>
    <cellStyle name="_Книга7_Nsi_140(Зах) 5" xfId="4535"/>
    <cellStyle name="_Книга7_Nsi_140(Зах)_Альбом форм ЕБП11 (ВоКС) вар 18.01.11" xfId="4536"/>
    <cellStyle name="_Книга7_Nsi_140(Зах)_Альбом форм ЕБП11 (ВоКС) вар 18.01.11 2" xfId="4537"/>
    <cellStyle name="_Книга7_Nsi_140(Зах)_Альбом форм ЕБП11 (ВоКС) вар 18.01.11 3" xfId="4538"/>
    <cellStyle name="_Книга7_Nsi_140(Зах)_Альбом форм ЕБП11 (ВоКС) вар 18.01.11 4" xfId="4539"/>
    <cellStyle name="_Книга7_Nsi_140(Зах)_Альбом форм ЕБП11 (ВоКС) вар 18.01.11 5" xfId="4540"/>
    <cellStyle name="_Книга7_Nsi_140(Зах)_Альбом форм ЕБП11 (ДЗО)" xfId="4541"/>
    <cellStyle name="_Книга7_Nsi_140(Зах)_Альбом форм ЕБП11 (ДЗО) 2" xfId="4542"/>
    <cellStyle name="_Книга7_Nsi_140(Зах)_Альбом форм ЕБП11 (ДЗО) 3" xfId="4543"/>
    <cellStyle name="_Книга7_Nsi_140(Зах)_Альбом форм ЕБП11 (ДЗО) 4" xfId="4544"/>
    <cellStyle name="_Книга7_Nsi_140(Зах)_Альбом форм ЕБП11 (ДЗО) 5" xfId="4545"/>
    <cellStyle name="_Книга7_Nsi_140(Зах)_Анализ_ФХД_ДЗО_2007_г форматы (для Москвы)" xfId="4546"/>
    <cellStyle name="_Книга7_Nsi_140(Зах)_Волжские_2011" xfId="4547"/>
    <cellStyle name="_Книга7_Nsi_140(Зах)_Волжские_2011 2" xfId="4548"/>
    <cellStyle name="_Книга7_Nsi_140(Зах)_Волжские_2011 3" xfId="4549"/>
    <cellStyle name="_Книга7_Nsi_140(Зах)_Волжские_2011 4" xfId="4550"/>
    <cellStyle name="_Книга7_Nsi_140(Зах)_Волжские_2011 5" xfId="4551"/>
    <cellStyle name="_Книга7_Nsi_140(Зах)_Исполнение ЕБП07 декабрь 2007 ОАО НКС 7" xfId="4552"/>
    <cellStyle name="_Книга7_Nsi_140(Зах)_Исполнение ЕБП07 декабрь 2007 ОАО НКС 8" xfId="4553"/>
    <cellStyle name="_Книга7_Nsi_140(Зах)_Исполнение ЕБП08 (ДЗО) для Москвы 2" xfId="4554"/>
    <cellStyle name="_Книга7_Nsi_140(Зах)_Исполнение ЕБП2007 (ДЗО)2" xfId="4555"/>
    <cellStyle name="_Книга7_Nsi_140(Зах)_Квант_2011" xfId="4556"/>
    <cellStyle name="_Книга7_Nsi_140(Зах)_Квант_2011 2" xfId="4557"/>
    <cellStyle name="_Книга7_Nsi_140(Зах)_Квант_2011 3" xfId="4558"/>
    <cellStyle name="_Книга7_Nsi_140(Зах)_Квант_2011 4" xfId="4559"/>
    <cellStyle name="_Книга7_Nsi_140(Зах)_Квант_2011 5" xfId="4560"/>
    <cellStyle name="_Книга7_Nsi_140(Зах)_штатки с учетом последних изменений (8.07.08.)" xfId="4561"/>
    <cellStyle name="_Книга7_Nsi_140(Зах)_Штатное расписание_Электрика" xfId="4562"/>
    <cellStyle name="_Книга7_Nsi_140_mod" xfId="4563"/>
    <cellStyle name="_Книга7_Nsi_140_mod 2" xfId="4564"/>
    <cellStyle name="_Книга7_Nsi_140_mod 3" xfId="4565"/>
    <cellStyle name="_Книга7_Nsi_140_mod 4" xfId="4566"/>
    <cellStyle name="_Книга7_Nsi_140_mod 5" xfId="4567"/>
    <cellStyle name="_Книга7_Nsi_140_mod_Альбом форм ЕБП11 (ВоКС) вар 18.01.11" xfId="4568"/>
    <cellStyle name="_Книга7_Nsi_140_mod_Альбом форм ЕБП11 (ВоКС) вар 18.01.11 2" xfId="4569"/>
    <cellStyle name="_Книга7_Nsi_140_mod_Альбом форм ЕБП11 (ВоКС) вар 18.01.11 3" xfId="4570"/>
    <cellStyle name="_Книга7_Nsi_140_mod_Альбом форм ЕБП11 (ВоКС) вар 18.01.11 4" xfId="4571"/>
    <cellStyle name="_Книга7_Nsi_140_mod_Альбом форм ЕБП11 (ВоКС) вар 18.01.11 5" xfId="4572"/>
    <cellStyle name="_Книга7_Nsi_140_mod_Альбом форм ЕБП11 (ДЗО)" xfId="4573"/>
    <cellStyle name="_Книга7_Nsi_140_mod_Альбом форм ЕБП11 (ДЗО) 2" xfId="4574"/>
    <cellStyle name="_Книга7_Nsi_140_mod_Альбом форм ЕБП11 (ДЗО) 3" xfId="4575"/>
    <cellStyle name="_Книга7_Nsi_140_mod_Альбом форм ЕБП11 (ДЗО) 4" xfId="4576"/>
    <cellStyle name="_Книга7_Nsi_140_mod_Альбом форм ЕБП11 (ДЗО) 5" xfId="4577"/>
    <cellStyle name="_Книга7_Nsi_140_mod_Анализ_ФХД_ДЗО_2007_г форматы (для Москвы)" xfId="4578"/>
    <cellStyle name="_Книга7_Nsi_140_mod_Волжские_2011" xfId="4579"/>
    <cellStyle name="_Книга7_Nsi_140_mod_Волжские_2011 2" xfId="4580"/>
    <cellStyle name="_Книга7_Nsi_140_mod_Волжские_2011 3" xfId="4581"/>
    <cellStyle name="_Книга7_Nsi_140_mod_Волжские_2011 4" xfId="4582"/>
    <cellStyle name="_Книга7_Nsi_140_mod_Волжские_2011 5" xfId="4583"/>
    <cellStyle name="_Книга7_Nsi_140_mod_Исполнение ЕБП07 декабрь 2007 ОАО НКС 7" xfId="4584"/>
    <cellStyle name="_Книга7_Nsi_140_mod_Исполнение ЕБП07 декабрь 2007 ОАО НКС 8" xfId="4585"/>
    <cellStyle name="_Книга7_Nsi_140_mod_Исполнение ЕБП08 (ДЗО) для Москвы 2" xfId="4586"/>
    <cellStyle name="_Книга7_Nsi_140_mod_Исполнение ЕБП2007 (ДЗО)2" xfId="4587"/>
    <cellStyle name="_Книга7_Nsi_140_mod_Квант_2011" xfId="4588"/>
    <cellStyle name="_Книга7_Nsi_140_mod_Квант_2011 2" xfId="4589"/>
    <cellStyle name="_Книга7_Nsi_140_mod_Квант_2011 3" xfId="4590"/>
    <cellStyle name="_Книга7_Nsi_140_mod_Квант_2011 4" xfId="4591"/>
    <cellStyle name="_Книга7_Nsi_140_mod_Квант_2011 5" xfId="4592"/>
    <cellStyle name="_Книга7_Nsi_140_mod_штатки с учетом последних изменений (8.07.08.)" xfId="4593"/>
    <cellStyle name="_Книга7_Nsi_140_mod_Штатное расписание_Электрика" xfId="4594"/>
    <cellStyle name="_Книга7_Nsi_140_Альбом форм ЕБП11 (ВоКС) вар 18.01.11" xfId="4595"/>
    <cellStyle name="_Книга7_Nsi_140_Альбом форм ЕБП11 (ВоКС) вар 18.01.11 2" xfId="4596"/>
    <cellStyle name="_Книга7_Nsi_140_Альбом форм ЕБП11 (ВоКС) вар 18.01.11 3" xfId="4597"/>
    <cellStyle name="_Книга7_Nsi_140_Альбом форм ЕБП11 (ВоКС) вар 18.01.11 4" xfId="4598"/>
    <cellStyle name="_Книга7_Nsi_140_Альбом форм ЕБП11 (ВоКС) вар 18.01.11 5" xfId="4599"/>
    <cellStyle name="_Книга7_Nsi_140_Альбом форм ЕБП11 (ДЗО)" xfId="4600"/>
    <cellStyle name="_Книга7_Nsi_140_Альбом форм ЕБП11 (ДЗО) 2" xfId="4601"/>
    <cellStyle name="_Книга7_Nsi_140_Альбом форм ЕБП11 (ДЗО) 3" xfId="4602"/>
    <cellStyle name="_Книга7_Nsi_140_Альбом форм ЕБП11 (ДЗО) 4" xfId="4603"/>
    <cellStyle name="_Книга7_Nsi_140_Альбом форм ЕБП11 (ДЗО) 5" xfId="4604"/>
    <cellStyle name="_Книга7_Nsi_140_Анализ_ФХД_ДЗО_2007_г форматы (для Москвы)" xfId="4605"/>
    <cellStyle name="_Книга7_Nsi_140_Волжские_2011" xfId="4606"/>
    <cellStyle name="_Книга7_Nsi_140_Волжские_2011 2" xfId="4607"/>
    <cellStyle name="_Книга7_Nsi_140_Волжские_2011 3" xfId="4608"/>
    <cellStyle name="_Книга7_Nsi_140_Волжские_2011 4" xfId="4609"/>
    <cellStyle name="_Книга7_Nsi_140_Волжские_2011 5" xfId="4610"/>
    <cellStyle name="_Книга7_Nsi_140_Исполнение ЕБП07 декабрь 2007 ОАО НКС 7" xfId="4611"/>
    <cellStyle name="_Книга7_Nsi_140_Исполнение ЕБП07 декабрь 2007 ОАО НКС 8" xfId="4612"/>
    <cellStyle name="_Книга7_Nsi_140_Исполнение ЕБП08 (ДЗО) для Москвы 2" xfId="4613"/>
    <cellStyle name="_Книга7_Nsi_140_Исполнение ЕБП2007 (ДЗО)2" xfId="4614"/>
    <cellStyle name="_Книга7_Nsi_140_Квант_2011" xfId="4615"/>
    <cellStyle name="_Книга7_Nsi_140_Квант_2011 2" xfId="4616"/>
    <cellStyle name="_Книга7_Nsi_140_Квант_2011 3" xfId="4617"/>
    <cellStyle name="_Книга7_Nsi_140_Квант_2011 4" xfId="4618"/>
    <cellStyle name="_Книга7_Nsi_140_Квант_2011 5" xfId="4619"/>
    <cellStyle name="_Книга7_Nsi_140_штатки с учетом последних изменений (8.07.08.)" xfId="4620"/>
    <cellStyle name="_Книга7_Nsi_140_Штатное расписание_Электрика" xfId="4621"/>
    <cellStyle name="_Книга7_Nsi_Альбом форм ЕБП11 (ВоКС) вар 18.01.11" xfId="4622"/>
    <cellStyle name="_Книга7_Nsi_Альбом форм ЕБП11 (ВоКС) вар 18.01.11 2" xfId="4623"/>
    <cellStyle name="_Книга7_Nsi_Альбом форм ЕБП11 (ВоКС) вар 18.01.11 3" xfId="4624"/>
    <cellStyle name="_Книга7_Nsi_Альбом форм ЕБП11 (ВоКС) вар 18.01.11 4" xfId="4625"/>
    <cellStyle name="_Книга7_Nsi_Альбом форм ЕБП11 (ВоКС) вар 18.01.11 5" xfId="4626"/>
    <cellStyle name="_Книга7_Nsi_Альбом форм ЕБП11 (ДЗО)" xfId="4627"/>
    <cellStyle name="_Книга7_Nsi_Альбом форм ЕБП11 (ДЗО) 2" xfId="4628"/>
    <cellStyle name="_Книга7_Nsi_Альбом форм ЕБП11 (ДЗО) 3" xfId="4629"/>
    <cellStyle name="_Книга7_Nsi_Альбом форм ЕБП11 (ДЗО) 4" xfId="4630"/>
    <cellStyle name="_Книга7_Nsi_Альбом форм ЕБП11 (ДЗО) 5" xfId="4631"/>
    <cellStyle name="_Книга7_Nsi_Анализ_ФХД_ДЗО_2007_г форматы (для Москвы)" xfId="4632"/>
    <cellStyle name="_Книга7_Nsi_Волжские_2011" xfId="4633"/>
    <cellStyle name="_Книга7_Nsi_Волжские_2011 2" xfId="4634"/>
    <cellStyle name="_Книга7_Nsi_Волжские_2011 3" xfId="4635"/>
    <cellStyle name="_Книга7_Nsi_Волжские_2011 4" xfId="4636"/>
    <cellStyle name="_Книга7_Nsi_Волжские_2011 5" xfId="4637"/>
    <cellStyle name="_Книга7_Nsi_Исполнение ЕБП07 декабрь 2007 ОАО НКС 7" xfId="4638"/>
    <cellStyle name="_Книга7_Nsi_Исполнение ЕБП07 декабрь 2007 ОАО НКС 8" xfId="4639"/>
    <cellStyle name="_Книга7_Nsi_Исполнение ЕБП08 (ДЗО) для Москвы 2" xfId="4640"/>
    <cellStyle name="_Книга7_Nsi_Исполнение ЕБП2007 (ДЗО)2" xfId="4641"/>
    <cellStyle name="_Книга7_Nsi_Квант_2011" xfId="4642"/>
    <cellStyle name="_Книга7_Nsi_Квант_2011 2" xfId="4643"/>
    <cellStyle name="_Книга7_Nsi_Квант_2011 3" xfId="4644"/>
    <cellStyle name="_Книга7_Nsi_Квант_2011 4" xfId="4645"/>
    <cellStyle name="_Книга7_Nsi_Квант_2011 5" xfId="4646"/>
    <cellStyle name="_Книга7_Nsi_штатки с учетом последних изменений (8.07.08.)" xfId="4647"/>
    <cellStyle name="_Книга7_Nsi_Штатное расписание_Электрика" xfId="4648"/>
    <cellStyle name="_Книга7_Summary" xfId="4649"/>
    <cellStyle name="_Книга7_Summary 2" xfId="4650"/>
    <cellStyle name="_Книга7_Summary 3" xfId="4651"/>
    <cellStyle name="_Книга7_Summary 4" xfId="4652"/>
    <cellStyle name="_Книга7_Summary 5" xfId="4653"/>
    <cellStyle name="_Книга7_Summary_Альбом форм ЕБП11 (ВоКС) вар 18.01.11" xfId="4654"/>
    <cellStyle name="_Книга7_Summary_Альбом форм ЕБП11 (ВоКС) вар 18.01.11 2" xfId="4655"/>
    <cellStyle name="_Книга7_Summary_Альбом форм ЕБП11 (ВоКС) вар 18.01.11 3" xfId="4656"/>
    <cellStyle name="_Книга7_Summary_Альбом форм ЕБП11 (ВоКС) вар 18.01.11 4" xfId="4657"/>
    <cellStyle name="_Книга7_Summary_Альбом форм ЕБП11 (ВоКС) вар 18.01.11 5" xfId="4658"/>
    <cellStyle name="_Книга7_Summary_Альбом форм ЕБП11 (ДЗО)" xfId="4659"/>
    <cellStyle name="_Книга7_Summary_Альбом форм ЕБП11 (ДЗО) 2" xfId="4660"/>
    <cellStyle name="_Книга7_Summary_Альбом форм ЕБП11 (ДЗО) 3" xfId="4661"/>
    <cellStyle name="_Книга7_Summary_Альбом форм ЕБП11 (ДЗО) 4" xfId="4662"/>
    <cellStyle name="_Книга7_Summary_Альбом форм ЕБП11 (ДЗО) 5" xfId="4663"/>
    <cellStyle name="_Книга7_Summary_Анализ_ФХД_ДЗО_2007_г форматы (для Москвы)" xfId="4664"/>
    <cellStyle name="_Книга7_Summary_Волжские_2011" xfId="4665"/>
    <cellStyle name="_Книга7_Summary_Волжские_2011 2" xfId="4666"/>
    <cellStyle name="_Книга7_Summary_Волжские_2011 3" xfId="4667"/>
    <cellStyle name="_Книга7_Summary_Волжские_2011 4" xfId="4668"/>
    <cellStyle name="_Книга7_Summary_Волжские_2011 5" xfId="4669"/>
    <cellStyle name="_Книга7_Summary_Исполнение ЕБП07 декабрь 2007 ОАО НКС 7" xfId="4670"/>
    <cellStyle name="_Книга7_Summary_Исполнение ЕБП07 декабрь 2007 ОАО НКС 8" xfId="4671"/>
    <cellStyle name="_Книга7_Summary_Исполнение ЕБП08 (ДЗО) для Москвы 2" xfId="4672"/>
    <cellStyle name="_Книга7_Summary_Исполнение ЕБП2007 (ДЗО)2" xfId="4673"/>
    <cellStyle name="_Книга7_Summary_Квант_2011" xfId="4674"/>
    <cellStyle name="_Книга7_Summary_Квант_2011 2" xfId="4675"/>
    <cellStyle name="_Книга7_Summary_Квант_2011 3" xfId="4676"/>
    <cellStyle name="_Книга7_Summary_Квант_2011 4" xfId="4677"/>
    <cellStyle name="_Книга7_Summary_Квант_2011 5" xfId="4678"/>
    <cellStyle name="_Книга7_Summary_штатки с учетом последних изменений (8.07.08.)" xfId="4679"/>
    <cellStyle name="_Книга7_Summary_Штатное расписание_Электрика" xfId="4680"/>
    <cellStyle name="_Книга7_Tax_form_1кв_3" xfId="4681"/>
    <cellStyle name="_Книга7_Tax_form_1кв_3 2" xfId="4682"/>
    <cellStyle name="_Книга7_Tax_form_1кв_3 3" xfId="4683"/>
    <cellStyle name="_Книга7_Tax_form_1кв_3 4" xfId="4684"/>
    <cellStyle name="_Книга7_Tax_form_1кв_3 5" xfId="4685"/>
    <cellStyle name="_Книга7_Tax_form_1кв_3_Альбом форм ЕБП11 (ВоКС) вар 18.01.11" xfId="4686"/>
    <cellStyle name="_Книга7_Tax_form_1кв_3_Альбом форм ЕБП11 (ВоКС) вар 18.01.11 2" xfId="4687"/>
    <cellStyle name="_Книга7_Tax_form_1кв_3_Альбом форм ЕБП11 (ВоКС) вар 18.01.11 3" xfId="4688"/>
    <cellStyle name="_Книга7_Tax_form_1кв_3_Альбом форм ЕБП11 (ВоКС) вар 18.01.11 4" xfId="4689"/>
    <cellStyle name="_Книга7_Tax_form_1кв_3_Альбом форм ЕБП11 (ВоКС) вар 18.01.11 5" xfId="4690"/>
    <cellStyle name="_Книга7_Tax_form_1кв_3_Альбом форм ЕБП11 (ДЗО)" xfId="4691"/>
    <cellStyle name="_Книга7_Tax_form_1кв_3_Альбом форм ЕБП11 (ДЗО) 2" xfId="4692"/>
    <cellStyle name="_Книга7_Tax_form_1кв_3_Альбом форм ЕБП11 (ДЗО) 3" xfId="4693"/>
    <cellStyle name="_Книга7_Tax_form_1кв_3_Альбом форм ЕБП11 (ДЗО) 4" xfId="4694"/>
    <cellStyle name="_Книга7_Tax_form_1кв_3_Альбом форм ЕБП11 (ДЗО) 5" xfId="4695"/>
    <cellStyle name="_Книга7_Tax_form_1кв_3_Анализ_ФХД_ДЗО_2007_г форматы (для Москвы)" xfId="4696"/>
    <cellStyle name="_Книга7_Tax_form_1кв_3_Волжские_2011" xfId="4697"/>
    <cellStyle name="_Книга7_Tax_form_1кв_3_Волжские_2011 2" xfId="4698"/>
    <cellStyle name="_Книга7_Tax_form_1кв_3_Волжские_2011 3" xfId="4699"/>
    <cellStyle name="_Книга7_Tax_form_1кв_3_Волжские_2011 4" xfId="4700"/>
    <cellStyle name="_Книга7_Tax_form_1кв_3_Волжские_2011 5" xfId="4701"/>
    <cellStyle name="_Книга7_Tax_form_1кв_3_Исполнение ЕБП07 декабрь 2007 ОАО НКС 7" xfId="4702"/>
    <cellStyle name="_Книга7_Tax_form_1кв_3_Исполнение ЕБП07 декабрь 2007 ОАО НКС 8" xfId="4703"/>
    <cellStyle name="_Книга7_Tax_form_1кв_3_Исполнение ЕБП08 (ДЗО) для Москвы 2" xfId="4704"/>
    <cellStyle name="_Книга7_Tax_form_1кв_3_Исполнение ЕБП2007 (ДЗО)2" xfId="4705"/>
    <cellStyle name="_Книга7_Tax_form_1кв_3_Квант_2011" xfId="4706"/>
    <cellStyle name="_Книга7_Tax_form_1кв_3_Квант_2011 2" xfId="4707"/>
    <cellStyle name="_Книга7_Tax_form_1кв_3_Квант_2011 3" xfId="4708"/>
    <cellStyle name="_Книга7_Tax_form_1кв_3_Квант_2011 4" xfId="4709"/>
    <cellStyle name="_Книга7_Tax_form_1кв_3_Квант_2011 5" xfId="4710"/>
    <cellStyle name="_Книга7_Tax_form_1кв_3_штатки с учетом последних изменений (8.07.08.)" xfId="4711"/>
    <cellStyle name="_Книга7_Tax_form_1кв_3_Штатное расписание_Электрика" xfId="4712"/>
    <cellStyle name="_Книга7_Альбом форм ЕБП11 (ВоКС) вар 18.01.11" xfId="4713"/>
    <cellStyle name="_Книга7_Альбом форм ЕБП11 (ВоКС) вар 18.01.11 2" xfId="4714"/>
    <cellStyle name="_Книга7_Альбом форм ЕБП11 (ВоКС) вар 18.01.11 3" xfId="4715"/>
    <cellStyle name="_Книга7_Альбом форм ЕБП11 (ВоКС) вар 18.01.11 4" xfId="4716"/>
    <cellStyle name="_Книга7_Альбом форм ЕБП11 (ВоКС) вар 18.01.11 5" xfId="4717"/>
    <cellStyle name="_Книга7_Альбом форм ЕБП11 (ДЗО)" xfId="4718"/>
    <cellStyle name="_Книга7_Альбом форм ЕБП11 (ДЗО) 2" xfId="4719"/>
    <cellStyle name="_Книга7_Альбом форм ЕБП11 (ДЗО) 3" xfId="4720"/>
    <cellStyle name="_Книга7_Альбом форм ЕБП11 (ДЗО) 4" xfId="4721"/>
    <cellStyle name="_Книга7_Альбом форм ЕБП11 (ДЗО) 5" xfId="4722"/>
    <cellStyle name="_Книга7_Анализ_ФХД_ДЗО_2007_г форматы (для Москвы)" xfId="4723"/>
    <cellStyle name="_Книга7_БКЭ" xfId="4724"/>
    <cellStyle name="_Книга7_БКЭ 2" xfId="4725"/>
    <cellStyle name="_Книга7_БКЭ 3" xfId="4726"/>
    <cellStyle name="_Книга7_БКЭ 4" xfId="4727"/>
    <cellStyle name="_Книга7_БКЭ 5" xfId="4728"/>
    <cellStyle name="_Книга7_БКЭ_Альбом форм ЕБП11 (ВоКС) вар 18.01.11" xfId="4729"/>
    <cellStyle name="_Книга7_БКЭ_Альбом форм ЕБП11 (ВоКС) вар 18.01.11 2" xfId="4730"/>
    <cellStyle name="_Книга7_БКЭ_Альбом форм ЕБП11 (ВоКС) вар 18.01.11 3" xfId="4731"/>
    <cellStyle name="_Книга7_БКЭ_Альбом форм ЕБП11 (ВоКС) вар 18.01.11 4" xfId="4732"/>
    <cellStyle name="_Книга7_БКЭ_Альбом форм ЕБП11 (ВоКС) вар 18.01.11 5" xfId="4733"/>
    <cellStyle name="_Книга7_БКЭ_Альбом форм ЕБП11 (ДЗО)" xfId="4734"/>
    <cellStyle name="_Книга7_БКЭ_Альбом форм ЕБП11 (ДЗО) 2" xfId="4735"/>
    <cellStyle name="_Книга7_БКЭ_Альбом форм ЕБП11 (ДЗО) 3" xfId="4736"/>
    <cellStyle name="_Книга7_БКЭ_Альбом форм ЕБП11 (ДЗО) 4" xfId="4737"/>
    <cellStyle name="_Книга7_БКЭ_Альбом форм ЕБП11 (ДЗО) 5" xfId="4738"/>
    <cellStyle name="_Книга7_БКЭ_Анализ_ФХД_ДЗО_2007_г форматы (для Москвы)" xfId="4739"/>
    <cellStyle name="_Книга7_БКЭ_Волжские_2011" xfId="4740"/>
    <cellStyle name="_Книга7_БКЭ_Волжские_2011 2" xfId="4741"/>
    <cellStyle name="_Книга7_БКЭ_Волжские_2011 3" xfId="4742"/>
    <cellStyle name="_Книга7_БКЭ_Волжские_2011 4" xfId="4743"/>
    <cellStyle name="_Книга7_БКЭ_Волжские_2011 5" xfId="4744"/>
    <cellStyle name="_Книга7_БКЭ_Исполнение ЕБП07 декабрь 2007 ОАО НКС 7" xfId="4745"/>
    <cellStyle name="_Книга7_БКЭ_Исполнение ЕБП07 декабрь 2007 ОАО НКС 8" xfId="4746"/>
    <cellStyle name="_Книга7_БКЭ_Исполнение ЕБП08 (ДЗО) для Москвы 2" xfId="4747"/>
    <cellStyle name="_Книга7_БКЭ_Исполнение ЕБП2007 (ДЗО)2" xfId="4748"/>
    <cellStyle name="_Книга7_БКЭ_Квант_2011" xfId="4749"/>
    <cellStyle name="_Книга7_БКЭ_Квант_2011 2" xfId="4750"/>
    <cellStyle name="_Книга7_БКЭ_Квант_2011 3" xfId="4751"/>
    <cellStyle name="_Книга7_БКЭ_Квант_2011 4" xfId="4752"/>
    <cellStyle name="_Книга7_БКЭ_Квант_2011 5" xfId="4753"/>
    <cellStyle name="_Книга7_БКЭ_штатки с учетом последних изменений (8.07.08.)" xfId="4754"/>
    <cellStyle name="_Книга7_БКЭ_Штатное расписание_Электрика" xfId="4755"/>
    <cellStyle name="_Книга7_Волжские_2011" xfId="4756"/>
    <cellStyle name="_Книга7_Волжские_2011 2" xfId="4757"/>
    <cellStyle name="_Книга7_Волжские_2011 3" xfId="4758"/>
    <cellStyle name="_Книга7_Волжские_2011 4" xfId="4759"/>
    <cellStyle name="_Книга7_Волжские_2011 5" xfId="4760"/>
    <cellStyle name="_Книга7_Исполнение ЕБП07 декабрь 2007 ОАО НКС 7" xfId="4761"/>
    <cellStyle name="_Книга7_Исполнение ЕБП07 декабрь 2007 ОАО НКС 8" xfId="4762"/>
    <cellStyle name="_Книга7_Исполнение ЕБП08 (ДЗО) для Москвы 2" xfId="4763"/>
    <cellStyle name="_Книга7_Исполнение ЕБП2007 (ДЗО)2" xfId="4764"/>
    <cellStyle name="_Книга7_Квант_2011" xfId="4765"/>
    <cellStyle name="_Книга7_Квант_2011 2" xfId="4766"/>
    <cellStyle name="_Книга7_Квант_2011 3" xfId="4767"/>
    <cellStyle name="_Книга7_Квант_2011 4" xfId="4768"/>
    <cellStyle name="_Книга7_Квант_2011 5" xfId="4769"/>
    <cellStyle name="_Книга7_штатки с учетом последних изменений (8.07.08.)" xfId="4770"/>
    <cellStyle name="_Книга7_Штатное расписание_Электрика" xfId="4771"/>
    <cellStyle name="_Комиссия НТМК - ПРМ пакет - НОЯБРЬ (22 10 08) (1)" xfId="4772"/>
    <cellStyle name="_Консолидация и отчетность - мастерданные" xfId="4773"/>
    <cellStyle name="_Консолидация и отчетность - мастерданные_11.12.07" xfId="4774"/>
    <cellStyle name="_Консолидация и отчетность - мастерданные_26.07" xfId="4775"/>
    <cellStyle name="_Консолидация-2008-проект-new" xfId="4776"/>
    <cellStyle name="_Копия Condition-все вар13.12.08" xfId="4777"/>
    <cellStyle name="_Копия Бюджет 2007 (2006.12.15)v7 для 3 чт" xfId="4778"/>
    <cellStyle name="_Копия НЗП 2008_11 план" xfId="4779"/>
    <cellStyle name="_Копия Пакет отчетности для подразделений (10.04.07)" xfId="4780"/>
    <cellStyle name="_Копия Прил 2(Показатели ИП)" xfId="4781"/>
    <cellStyle name="_Копия Приложение 3 1 - Перегруппировка ИПР 2009 - 2011 (2)" xfId="4782"/>
    <cellStyle name="_Копия Приложение 3 1 - Перегруппировка ИПР 2009 - 2011 (2)_прил.7а" xfId="4783"/>
    <cellStyle name="_Копия Приложение 3 1 - Перегруппировка ИПР 2009 - 2011 (2)_прил.7а_1" xfId="4784"/>
    <cellStyle name="_Копия Приложение 3 1 - Перегруппировка ИПР 2009 - 2011 (2)_приложение 1.4" xfId="4785"/>
    <cellStyle name="_Копия Приложение 3 1 - Перегруппировка ИПР 2009 - 2011 (2)_Филиал" xfId="4786"/>
    <cellStyle name="_Копия Приложение № 1 к регламенту по формированию Инвестиционной программы_01_01_2008" xfId="4787"/>
    <cellStyle name="_Копия Приложение № 1 к регламенту по формированию Инвестиционной программы_01_01_2008 2" xfId="4788"/>
    <cellStyle name="_Копия Приложение № 1 к регламенту по формированию Инвестиционной программы_01_01_2008 3" xfId="4789"/>
    <cellStyle name="_Копия Приложение № 1 к регламенту по формированию Инвестиционной программы_01_01_2008 4" xfId="4790"/>
    <cellStyle name="_Копия Приложение № 1 к регламенту по формированию Инвестиционной программы_01_01_2008 5" xfId="4791"/>
    <cellStyle name="_Копия Приложения 4 1  к ИПР 3400 23 04 (2)" xfId="4792"/>
    <cellStyle name="_Копия Приложения 4 1  к ИПР 3400 23 04 (2)_1.4" xfId="4793"/>
    <cellStyle name="_Копия Приложения 4 1  к ИПР 3400 23 04 (2)_прил.7а" xfId="4794"/>
    <cellStyle name="_Копия Приложения 4 1  к ИПР 3400 23 04 (2)_прил.7а_1" xfId="4795"/>
    <cellStyle name="_Копия Приложения 4 1  к ИПР 3400 23 04 (2)_Филиал" xfId="4796"/>
    <cellStyle name="_Коррект. Долг инв программа ( прибыль РЭК)" xfId="4797"/>
    <cellStyle name="_КОРРЕКТИРОВКА СОГЛАШЕНИЯ 23.05.07" xfId="4798"/>
    <cellStyle name="_Кредиторка со  вспомогательными от Марата" xfId="4799"/>
    <cellStyle name="_Кредиторы_Налоги_Гусиноозерская" xfId="4800"/>
    <cellStyle name="_Куликова ОПП" xfId="4801"/>
    <cellStyle name="_Куликова ОПП 2" xfId="4802"/>
    <cellStyle name="_Куликова ОПП 3" xfId="4803"/>
    <cellStyle name="_Куликова ОПП 4" xfId="4804"/>
    <cellStyle name="_Куликова ОПП 5" xfId="4805"/>
    <cellStyle name="_Куликова ОПП_Альбом форм ЕБП11 (ВоКС) вар 18.01.11" xfId="4806"/>
    <cellStyle name="_Куликова ОПП_Альбом форм ЕБП11 (ВоКС) вар 18.01.11 2" xfId="4807"/>
    <cellStyle name="_Куликова ОПП_Альбом форм ЕБП11 (ВоКС) вар 18.01.11 3" xfId="4808"/>
    <cellStyle name="_Куликова ОПП_Альбом форм ЕБП11 (ВоКС) вар 18.01.11 4" xfId="4809"/>
    <cellStyle name="_Куликова ОПП_Альбом форм ЕБП11 (ВоКС) вар 18.01.11 5" xfId="4810"/>
    <cellStyle name="_Куликова ОПП_Альбом форм ЕБП11 (ДЗО)" xfId="4811"/>
    <cellStyle name="_Куликова ОПП_Альбом форм ЕБП11 (ДЗО) 2" xfId="4812"/>
    <cellStyle name="_Куликова ОПП_Альбом форм ЕБП11 (ДЗО) 3" xfId="4813"/>
    <cellStyle name="_Куликова ОПП_Альбом форм ЕБП11 (ДЗО) 4" xfId="4814"/>
    <cellStyle name="_Куликова ОПП_Альбом форм ЕБП11 (ДЗО) 5" xfId="4815"/>
    <cellStyle name="_Куликова ОПП_Анализ_ФХД_ДЗО_2007_г форматы (для Москвы)" xfId="4816"/>
    <cellStyle name="_Куликова ОПП_Волжские_2011" xfId="4817"/>
    <cellStyle name="_Куликова ОПП_Волжские_2011 2" xfId="4818"/>
    <cellStyle name="_Куликова ОПП_Волжские_2011 3" xfId="4819"/>
    <cellStyle name="_Куликова ОПП_Волжские_2011 4" xfId="4820"/>
    <cellStyle name="_Куликова ОПП_Волжские_2011 5" xfId="4821"/>
    <cellStyle name="_Куликова ОПП_Исполнение ЕБП07 декабрь 2007 ОАО НКС 7" xfId="4822"/>
    <cellStyle name="_Куликова ОПП_Исполнение ЕБП07 декабрь 2007 ОАО НКС 8" xfId="4823"/>
    <cellStyle name="_Куликова ОПП_Исполнение ЕБП08 (ДЗО) для Москвы 2" xfId="4824"/>
    <cellStyle name="_Куликова ОПП_Исполнение ЕБП2007 (ДЗО)2" xfId="4825"/>
    <cellStyle name="_Куликова ОПП_Квант_2011" xfId="4826"/>
    <cellStyle name="_Куликова ОПП_Квант_2011 2" xfId="4827"/>
    <cellStyle name="_Куликова ОПП_Квант_2011 3" xfId="4828"/>
    <cellStyle name="_Куликова ОПП_Квант_2011 4" xfId="4829"/>
    <cellStyle name="_Куликова ОПП_Квант_2011 5" xfId="4830"/>
    <cellStyle name="_Куликова ОПП_штатки с учетом последних изменений (8.07.08.)" xfId="4831"/>
    <cellStyle name="_Куликова ОПП_Штатное расписание_Электрика" xfId="4832"/>
    <cellStyle name="_курсовые разницы 01,06,08" xfId="4833"/>
    <cellStyle name="_Лимитируемые статьи на ноябрь (прогноз) в УК  NTMK" xfId="4834"/>
    <cellStyle name="_Лимитируемые статьи на ноябрь (прогноз) в УК  NTMK_22.10" xfId="4835"/>
    <cellStyle name="_Лимитируемые статьи на ноябрь (прогноз) в УК  ZSMK" xfId="4836"/>
    <cellStyle name="_Лист1" xfId="4837"/>
    <cellStyle name="_Лист1_Консолидация и отчетность - мастерданные_11.12.07" xfId="4838"/>
    <cellStyle name="_май" xfId="4839"/>
    <cellStyle name="_Макет пр.пр.2006" xfId="4840"/>
    <cellStyle name="_Макро_2030 год" xfId="4841"/>
    <cellStyle name="_Мариэнерго" xfId="4842"/>
    <cellStyle name="_март" xfId="4843"/>
    <cellStyle name="_МД_NKMK" xfId="4844"/>
    <cellStyle name="_мин_макс_24.09.2009_ГК" xfId="4845"/>
    <cellStyle name="_Модель - 2(23)" xfId="4846"/>
    <cellStyle name="_Модель слитинг_7.03.2007" xfId="4847"/>
    <cellStyle name="_Модель слитинг_7.03.2007 cПИР" xfId="4848"/>
    <cellStyle name="_МОДЕЛЬ_1 (2)" xfId="4849"/>
    <cellStyle name="_МОДЕЛЬ_1 (2) 2" xfId="4850"/>
    <cellStyle name="_МОДЕЛЬ_1 (2) 2_OREP.KU.2011.MONTHLY.02(v0.1)" xfId="4851"/>
    <cellStyle name="_МОДЕЛЬ_1 (2) 2_OREP.KU.2011.MONTHLY.02(v0.4)" xfId="4852"/>
    <cellStyle name="_МОДЕЛЬ_1 (2) 2_OREP.KU.2011.MONTHLY.11(v1.4)" xfId="4853"/>
    <cellStyle name="_МОДЕЛЬ_1 (2) 2_TEHSHEET" xfId="4854"/>
    <cellStyle name="_МОДЕЛЬ_1 (2) 2_UPDATE.OREP.KU.2011.MONTHLY.02.TO.1.2" xfId="4855"/>
    <cellStyle name="_МОДЕЛЬ_1 (2) 3" xfId="4856"/>
    <cellStyle name="_МОДЕЛЬ_1 (2) 4" xfId="4857"/>
    <cellStyle name="_МОДЕЛЬ_1 (2) 5" xfId="4858"/>
    <cellStyle name="_МОДЕЛЬ_1 (2) Псков max затраты ПЭ сценарные Холдинга ( конечн.19,8)" xfId="4859"/>
    <cellStyle name="_МОДЕЛЬ_1 (2)_2010 для П-3" xfId="4860"/>
    <cellStyle name="_МОДЕЛЬ_1 (2)_46EE.2011(v1.0)" xfId="4861"/>
    <cellStyle name="_МОДЕЛЬ_1 (2)_46EE.2011(v1.0)_46TE.2011(v1.0)" xfId="4862"/>
    <cellStyle name="_МОДЕЛЬ_1 (2)_46EE.2011(v1.0)_INDEX.STATION.2012(v1.0)_" xfId="4863"/>
    <cellStyle name="_МОДЕЛЬ_1 (2)_46EE.2011(v1.0)_INDEX.STATION.2012(v2.0)" xfId="4864"/>
    <cellStyle name="_МОДЕЛЬ_1 (2)_46EE.2011(v1.0)_INDEX.STATION.2012(v2.1)" xfId="4865"/>
    <cellStyle name="_МОДЕЛЬ_1 (2)_46EE.2011(v1.0)_TEPLO.PREDEL.2012.M(v1.1)_test" xfId="4866"/>
    <cellStyle name="_МОДЕЛЬ_1 (2)_46EE.2011(v1.2)" xfId="4867"/>
    <cellStyle name="_МОДЕЛЬ_1 (2)_46EE.2011(v1.2)_FORM15.2013" xfId="4868"/>
    <cellStyle name="_МОДЕЛЬ_1 (2)_46EE.2011(v1.2)_FORM3.2013" xfId="4869"/>
    <cellStyle name="_МОДЕЛЬ_1 (2)_46EE.2011(v1.2)_FORM4.2013" xfId="4870"/>
    <cellStyle name="_МОДЕЛЬ_1 (2)_46EE.2011(v1.2)_FORM5.2012(v1.0)" xfId="4871"/>
    <cellStyle name="_МОДЕЛЬ_1 (2)_46EE.2011(v1.2)_FORM8.2013(v0.3)" xfId="4872"/>
    <cellStyle name="_МОДЕЛЬ_1 (2)_46EE.2011(v1.2)_OREP.INV.GEN.G(v1.0)" xfId="4873"/>
    <cellStyle name="_МОДЕЛЬ_1 (2)_46EP.2011(v2.0)" xfId="4874"/>
    <cellStyle name="_МОДЕЛЬ_1 (2)_46EP.2012(v0.1)" xfId="4875"/>
    <cellStyle name="_МОДЕЛЬ_1 (2)_46TE.2011(v1.0)" xfId="4876"/>
    <cellStyle name="_МОДЕЛЬ_1 (2)_4DNS.UPDATE.EXAMPLE" xfId="4877"/>
    <cellStyle name="_МОДЕЛЬ_1 (2)_ARMRAZR" xfId="4878"/>
    <cellStyle name="_МОДЕЛЬ_1 (2)_ARMRAZR 2" xfId="4879"/>
    <cellStyle name="_МОДЕЛЬ_1 (2)_BALANCE.TBO.2011YEAR(v1.1)" xfId="4880"/>
    <cellStyle name="_МОДЕЛЬ_1 (2)_BALANCE.WARM.2010.FACT(v1.0)" xfId="4881"/>
    <cellStyle name="_МОДЕЛЬ_1 (2)_BALANCE.WARM.2010.PLAN" xfId="4882"/>
    <cellStyle name="_МОДЕЛЬ_1 (2)_BALANCE.WARM.2010.PLAN_FORM15.2013" xfId="4883"/>
    <cellStyle name="_МОДЕЛЬ_1 (2)_BALANCE.WARM.2010.PLAN_FORM3.2013" xfId="4884"/>
    <cellStyle name="_МОДЕЛЬ_1 (2)_BALANCE.WARM.2010.PLAN_FORM4.2013" xfId="4885"/>
    <cellStyle name="_МОДЕЛЬ_1 (2)_BALANCE.WARM.2010.PLAN_FORM5.2012(v1.0)" xfId="4886"/>
    <cellStyle name="_МОДЕЛЬ_1 (2)_BALANCE.WARM.2010.PLAN_OREP.INV.GEN.G(v1.0)" xfId="4887"/>
    <cellStyle name="_МОДЕЛЬ_1 (2)_BALANCE.WARM.2011YEAR(v0.7)" xfId="4888"/>
    <cellStyle name="_МОДЕЛЬ_1 (2)_BALANCE.WARM.2011YEAR(v0.7)_FORM15.2013" xfId="4889"/>
    <cellStyle name="_МОДЕЛЬ_1 (2)_BALANCE.WARM.2011YEAR(v0.7)_FORM3.2013" xfId="4890"/>
    <cellStyle name="_МОДЕЛЬ_1 (2)_BALANCE.WARM.2011YEAR(v0.7)_FORM4.2013" xfId="4891"/>
    <cellStyle name="_МОДЕЛЬ_1 (2)_BALANCE.WARM.2011YEAR(v0.7)_FORM5.2012(v1.0)" xfId="4892"/>
    <cellStyle name="_МОДЕЛЬ_1 (2)_BALANCE.WARM.2011YEAR(v0.7)_OREP.INV.GEN.G(v1.0)" xfId="4893"/>
    <cellStyle name="_МОДЕЛЬ_1 (2)_BALANCE.WARM.2011YEAR.NEW.UPDATE.SCHEME" xfId="4894"/>
    <cellStyle name="_МОДЕЛЬ_1 (2)_CALC.NORMATIV.KU(v0.2)" xfId="4895"/>
    <cellStyle name="_МОДЕЛЬ_1 (2)_DOPFACTOR.VO.2012(v1.0)" xfId="4896"/>
    <cellStyle name="_МОДЕЛЬ_1 (2)_EE.2REK.P2011.4.78(v0.3)" xfId="4897"/>
    <cellStyle name="_МОДЕЛЬ_1 (2)_FORM15.2013" xfId="4898"/>
    <cellStyle name="_МОДЕЛЬ_1 (2)_form3 2012(v1 0) кор (2)" xfId="4899"/>
    <cellStyle name="_МОДЕЛЬ_1 (2)_FORM3.1.2013(v0.2)" xfId="4900"/>
    <cellStyle name="_МОДЕЛЬ_1 (2)_FORM3.2013(v1.0)" xfId="4901"/>
    <cellStyle name="_МОДЕЛЬ_1 (2)_FORM3.REG(v1.0)" xfId="4902"/>
    <cellStyle name="_МОДЕЛЬ_1 (2)_FORM910.2012(v0.5)" xfId="4903"/>
    <cellStyle name="_МОДЕЛЬ_1 (2)_FORM910.2012(v0.5)_FORM5.2012(v1.0)" xfId="4904"/>
    <cellStyle name="_МОДЕЛЬ_1 (2)_FORM910.2012(v1.1)" xfId="4905"/>
    <cellStyle name="_МОДЕЛЬ_1 (2)_INDEX.STATION.2012(v2.1)" xfId="4906"/>
    <cellStyle name="_МОДЕЛЬ_1 (2)_INVEST.EE.PLAN.4.78(v0.1)" xfId="4907"/>
    <cellStyle name="_МОДЕЛЬ_1 (2)_INVEST.EE.PLAN.4.78(v0.3)" xfId="4908"/>
    <cellStyle name="_МОДЕЛЬ_1 (2)_INVEST.EE.PLAN.4.78(v1.0)" xfId="4909"/>
    <cellStyle name="_МОДЕЛЬ_1 (2)_INVEST.EE.PLAN.4.78(v1.0)_PASSPORT.TEPLO.PROIZV(v2.0)" xfId="4910"/>
    <cellStyle name="_МОДЕЛЬ_1 (2)_INVEST.EE.PLAN.4.78(v1.0)_PASSPORT.TEPLO.PROIZV(v2.0)_FORM4.2013" xfId="4911"/>
    <cellStyle name="_МОДЕЛЬ_1 (2)_INVEST.PLAN.4.78(v0.1)" xfId="4912"/>
    <cellStyle name="_МОДЕЛЬ_1 (2)_INVEST.WARM.PLAN.4.78(v0.1)" xfId="4913"/>
    <cellStyle name="_МОДЕЛЬ_1 (2)_INVEST_WARM_PLAN" xfId="4914"/>
    <cellStyle name="_МОДЕЛЬ_1 (2)_NADB.JNVLP.APTEKA.2012(v1.0)_21_02_12" xfId="4915"/>
    <cellStyle name="_МОДЕЛЬ_1 (2)_NADB.JNVLS.APTEKA.2011(v1.3.3)" xfId="4916"/>
    <cellStyle name="_МОДЕЛЬ_1 (2)_NADB.JNVLS.APTEKA.2011(v1.3.3) 2" xfId="4917"/>
    <cellStyle name="_МОДЕЛЬ_1 (2)_NADB.JNVLS.APTEKA.2011(v1.3.3)_46TE.2011(v1.0)" xfId="4918"/>
    <cellStyle name="_МОДЕЛЬ_1 (2)_NADB.JNVLS.APTEKA.2011(v1.3.3)_INDEX.STATION.2012(v1.0)_" xfId="4919"/>
    <cellStyle name="_МОДЕЛЬ_1 (2)_NADB.JNVLS.APTEKA.2011(v1.3.3)_INDEX.STATION.2012(v2.0)" xfId="4920"/>
    <cellStyle name="_МОДЕЛЬ_1 (2)_NADB.JNVLS.APTEKA.2011(v1.3.3)_INDEX.STATION.2012(v2.1)" xfId="4921"/>
    <cellStyle name="_МОДЕЛЬ_1 (2)_NADB.JNVLS.APTEKA.2011(v1.3.3)_TEPLO.PREDEL.2012.M(v1.1)_test" xfId="4922"/>
    <cellStyle name="_МОДЕЛЬ_1 (2)_NADB.JNVLS.APTEKA.2011(v1.3.4)" xfId="4923"/>
    <cellStyle name="_МОДЕЛЬ_1 (2)_NADB.JNVLS.APTEKA.2011(v1.3.4)_46TE.2011(v1.0)" xfId="4924"/>
    <cellStyle name="_МОДЕЛЬ_1 (2)_NADB.JNVLS.APTEKA.2011(v1.3.4)_INDEX.STATION.2012(v1.0)_" xfId="4925"/>
    <cellStyle name="_МОДЕЛЬ_1 (2)_NADB.JNVLS.APTEKA.2011(v1.3.4)_INDEX.STATION.2012(v2.0)" xfId="4926"/>
    <cellStyle name="_МОДЕЛЬ_1 (2)_NADB.JNVLS.APTEKA.2011(v1.3.4)_INDEX.STATION.2012(v2.1)" xfId="4927"/>
    <cellStyle name="_МОДЕЛЬ_1 (2)_NADB.JNVLS.APTEKA.2011(v1.3.4)_TEPLO.PREDEL.2012.M(v1.1)_test" xfId="4928"/>
    <cellStyle name="_МОДЕЛЬ_1 (2)_PASSPORT.TEPLO.PROIZV(v2.1)" xfId="4929"/>
    <cellStyle name="_МОДЕЛЬ_1 (2)_PASSPORT.TEPLO.SETI(v0.7)" xfId="4930"/>
    <cellStyle name="_МОДЕЛЬ_1 (2)_PASSPORT.TEPLO.SETI(v1.0)" xfId="4931"/>
    <cellStyle name="_МОДЕЛЬ_1 (2)_PR.PROG.WARM.NOTCOMBI.2012.2.16_v1.4(04.04.11) " xfId="4932"/>
    <cellStyle name="_МОДЕЛЬ_1 (2)_PREDEL.JKH.UTV.2011(v1.0.1)" xfId="4933"/>
    <cellStyle name="_МОДЕЛЬ_1 (2)_PREDEL.JKH.UTV.2011(v1.0.1)_46TE.2011(v1.0)" xfId="4934"/>
    <cellStyle name="_МОДЕЛЬ_1 (2)_PREDEL.JKH.UTV.2011(v1.0.1)_INDEX.STATION.2012(v1.0)_" xfId="4935"/>
    <cellStyle name="_МОДЕЛЬ_1 (2)_PREDEL.JKH.UTV.2011(v1.0.1)_INDEX.STATION.2012(v2.0)" xfId="4936"/>
    <cellStyle name="_МОДЕЛЬ_1 (2)_PREDEL.JKH.UTV.2011(v1.0.1)_INDEX.STATION.2012(v2.1)" xfId="4937"/>
    <cellStyle name="_МОДЕЛЬ_1 (2)_PREDEL.JKH.UTV.2011(v1.0.1)_TEPLO.PREDEL.2012.M(v1.1)_test" xfId="4938"/>
    <cellStyle name="_МОДЕЛЬ_1 (2)_PREDEL.JKH.UTV.2011(v1.1)" xfId="4939"/>
    <cellStyle name="_МОДЕЛЬ_1 (2)_PREDEL.JKH.UTV.2011(v1.1)_FORM15.2013" xfId="4940"/>
    <cellStyle name="_МОДЕЛЬ_1 (2)_PREDEL.JKH.UTV.2011(v1.1)_FORM3.2013" xfId="4941"/>
    <cellStyle name="_МОДЕЛЬ_1 (2)_PREDEL.JKH.UTV.2011(v1.1)_FORM4.2013" xfId="4942"/>
    <cellStyle name="_МОДЕЛЬ_1 (2)_PREDEL.JKH.UTV.2011(v1.1)_FORM5.2012(v1.0)" xfId="4943"/>
    <cellStyle name="_МОДЕЛЬ_1 (2)_PREDEL.JKH.UTV.2011(v1.1)_OREP.INV.GEN.G(v1.0)" xfId="4944"/>
    <cellStyle name="_МОДЕЛЬ_1 (2)_REP.BLR.2012(v1.0)" xfId="4945"/>
    <cellStyle name="_МОДЕЛЬ_1 (2)_TEHSHEET" xfId="4946"/>
    <cellStyle name="_МОДЕЛЬ_1 (2)_TEPLO.PREDEL.2012.M(v1.1)" xfId="4947"/>
    <cellStyle name="_МОДЕЛЬ_1 (2)_TEST.TEMPLATE" xfId="4948"/>
    <cellStyle name="_МОДЕЛЬ_1 (2)_UPDATE.46EE.2011.TO.1.1" xfId="4949"/>
    <cellStyle name="_МОДЕЛЬ_1 (2)_UPDATE.46EE.2011.TO.1.1 2" xfId="4950"/>
    <cellStyle name="_МОДЕЛЬ_1 (2)_UPDATE.46TE.2011.TO.1.1" xfId="4951"/>
    <cellStyle name="_МОДЕЛЬ_1 (2)_UPDATE.46TE.2011.TO.1.2" xfId="4952"/>
    <cellStyle name="_МОДЕЛЬ_1 (2)_UPDATE.BALANCE.WARM.2011YEAR.TO.1.1" xfId="4953"/>
    <cellStyle name="_МОДЕЛЬ_1 (2)_UPDATE.BALANCE.WARM.2011YEAR.TO.1.1 2" xfId="4954"/>
    <cellStyle name="_МОДЕЛЬ_1 (2)_UPDATE.BALANCE.WARM.2011YEAR.TO.1.1_46TE.2011(v1.0)" xfId="4955"/>
    <cellStyle name="_МОДЕЛЬ_1 (2)_UPDATE.BALANCE.WARM.2011YEAR.TO.1.1_INDEX.STATION.2012(v1.0)_" xfId="4956"/>
    <cellStyle name="_МОДЕЛЬ_1 (2)_UPDATE.BALANCE.WARM.2011YEAR.TO.1.1_INDEX.STATION.2012(v2.0)" xfId="4957"/>
    <cellStyle name="_МОДЕЛЬ_1 (2)_UPDATE.BALANCE.WARM.2011YEAR.TO.1.1_INDEX.STATION.2012(v2.1)" xfId="4958"/>
    <cellStyle name="_МОДЕЛЬ_1 (2)_UPDATE.BALANCE.WARM.2011YEAR.TO.1.1_OREP.KU.2011.MONTHLY.02(v1.1)" xfId="4959"/>
    <cellStyle name="_МОДЕЛЬ_1 (2)_UPDATE.BALANCE.WARM.2011YEAR.TO.1.1_TEPLO.PREDEL.2012.M(v1.1)_test" xfId="4960"/>
    <cellStyle name="_МОДЕЛЬ_1 (2)_UPDATE.NADB.JNVLS.APTEKA.2011.TO.1.3.4" xfId="4961"/>
    <cellStyle name="_МОДЕЛЬ_1 (2)_Баланс ЭЛЕКТРИКА 2012_120911_1" xfId="4962"/>
    <cellStyle name="_МОДЕЛЬ_1 (2)_Баланс ЭЛЕКТРИКА 2012_130911" xfId="4963"/>
    <cellStyle name="_МОДЕЛЬ_1 (2)_Баланс ЭЛЕКТРИКА 2012_140911_7" xfId="4964"/>
    <cellStyle name="_МОДЕЛЬ_1 (2)_Выручка 2011 - вар 2 утв.  тарифы КТН" xfId="4965"/>
    <cellStyle name="_МОДЕЛЬ_1 (2)_Книга2" xfId="4966"/>
    <cellStyle name="_МОДЕЛЬ_1 (2)_Книга2_PR.PROG.WARM.NOTCOMBI.2012.2.16_v1.4(04.04.11) " xfId="4967"/>
    <cellStyle name="_МОДЕЛЬ_1 (2)_Прил к закл и  Прот по НВВ 2013" xfId="4968"/>
    <cellStyle name="_МОДЕЛЬ_1 (2)_ТЭП ожид. 1кв" xfId="4969"/>
    <cellStyle name="_модель_вакууматор_29.12.05" xfId="4970"/>
    <cellStyle name="_модель_вакууматор_29.12.05_WC" xfId="4971"/>
    <cellStyle name="_модель_вакууматор_29.12.05_WC ноябрь НКМК" xfId="4972"/>
    <cellStyle name="_модель_вакууматор_29.12.05_Для ДС Рабочий капитал сентябрь 2007 на подпись (2)" xfId="4973"/>
    <cellStyle name="_модель_вакууматор_29.12.05_ДС Рабочий капитал октябрь 2007 на  21 09 07" xfId="4974"/>
    <cellStyle name="_модель_вакууматор_29.12.05_КП август" xfId="4975"/>
    <cellStyle name="_модель_вакууматор_29.12.05_Кредиты и займы (форма 9)" xfId="4976"/>
    <cellStyle name="_модель_вакууматор_29.12.05_Кредиты и займы_ноябрь-07_НКМК" xfId="4977"/>
    <cellStyle name="_модель_вакууматор_29.12.05_Кредиты и займы_прогноз_октябрь_19.09.07" xfId="4978"/>
    <cellStyle name="_модель_вакууматор_29.12.05_Оборотный капитал (НКМК)" xfId="4979"/>
    <cellStyle name="_модель_вакууматор_29.12.05_ПРМ пакет_НКМК_Шаблон" xfId="4980"/>
    <cellStyle name="_модель_вакууматор_29.12.05_Рабочий капитал декабрь _19 11 07" xfId="4981"/>
    <cellStyle name="_модель_вакууматор_29.12.05_Рабочий капитал декабрь _21 11 07" xfId="4982"/>
    <cellStyle name="_модель_вакууматор_29.12.05_Рабочий капитал январь без св " xfId="4983"/>
    <cellStyle name="_модель_вакууматор_29.12.05_форма PRM 3 кв" xfId="4984"/>
    <cellStyle name="_модель_вакууматор_29.12.05_форма PRM август1" xfId="4985"/>
    <cellStyle name="_модель_вакууматор_29.12.05_форма PRM июнь" xfId="4986"/>
    <cellStyle name="_модель_вакууматор_29.12.05_форма PRM сентябрь" xfId="4987"/>
    <cellStyle name="_Модель_ванадиевый проект" xfId="4988"/>
    <cellStyle name="_Мощности_МП_исх_формы_ручного_ввода" xfId="4989"/>
    <cellStyle name="_НВВ 2009 постатейно свод по филиалам_09_02_09" xfId="4990"/>
    <cellStyle name="_НВВ 2009 постатейно свод по филиалам_09_02_09 2" xfId="4991"/>
    <cellStyle name="_НВВ 2009 постатейно свод по филиалам_09_02_09_Новая инструкция1_фст" xfId="4992"/>
    <cellStyle name="_НВВ 2009 постатейно свод по филиалам_для Валентина" xfId="4993"/>
    <cellStyle name="_НВВ 2009 постатейно свод по филиалам_для Валентина 2" xfId="4994"/>
    <cellStyle name="_НВВ 2009 постатейно свод по филиалам_для Валентина_Новая инструкция1_фст" xfId="4995"/>
    <cellStyle name="_Незавершённое строительство" xfId="4996"/>
    <cellStyle name="_Незавершённое строительство_прил.7а" xfId="4997"/>
    <cellStyle name="_Незавершённое строительство_прил.7а_1" xfId="4998"/>
    <cellStyle name="_Незавершённое строительство_приложение 1.4" xfId="4999"/>
    <cellStyle name="_Незавершённое строительство_Филиал" xfId="5000"/>
    <cellStyle name="_НЗП_10 план (4)" xfId="5001"/>
    <cellStyle name="_Нижновэнерго" xfId="5002"/>
    <cellStyle name="_Нижновэнерго прил.24" xfId="5003"/>
    <cellStyle name="_Нижновэнерго прил.24_прил.7а" xfId="5004"/>
    <cellStyle name="_Нижновэнерго прил.24_прил.7а_1" xfId="5005"/>
    <cellStyle name="_Нижновэнерго прил.24_приложение 1.4" xfId="5006"/>
    <cellStyle name="_Нижновэнерго прил.24_Филиал" xfId="5007"/>
    <cellStyle name="_Нижновэнерго_прил.7а" xfId="5008"/>
    <cellStyle name="_Нижновэнерго_прил.7а_1" xfId="5009"/>
    <cellStyle name="_Нижновэнерго_приложение 1.4" xfId="5010"/>
    <cellStyle name="_Нижновэнерго_Филиал" xfId="5011"/>
    <cellStyle name="_Нижновэнерго24" xfId="5012"/>
    <cellStyle name="_Нижновэнерго24_прил.7а" xfId="5013"/>
    <cellStyle name="_Нижновэнерго24_прил.7а_1" xfId="5014"/>
    <cellStyle name="_Нижновэнерго24_приложение 1.4" xfId="5015"/>
    <cellStyle name="_Нижновэнерго24_Филиал" xfId="5016"/>
    <cellStyle name="_НКМК" xfId="5017"/>
    <cellStyle name="_НКМК 14 04 2006 (корр 2006 на суммы 2005) final" xfId="5018"/>
    <cellStyle name="_НКМК БФ- ПС 2007(сталь 3 мес  ДП5)" xfId="5019"/>
    <cellStyle name="_НКМК БФ- ПС 2007(сталь 3 мес, ДП5+ДП4)" xfId="5020"/>
    <cellStyle name="_НКМК БФ- ПС 2007(сталь 9 мес)" xfId="5021"/>
    <cellStyle name="_НКМК бюджет КВ 2006 кв разбивка (17.01.2006)" xfId="5022"/>
    <cellStyle name="_НКМК бюджет КВ 2006 квартал разбивка" xfId="5023"/>
    <cellStyle name="_НКМК для БК по корр 2006" xfId="5024"/>
    <cellStyle name="_НКМК отчет за апрель (2006.03.27) план ЕХ2" xfId="5025"/>
    <cellStyle name="_НКМК отчет за декабрь (2006.01.30) факт ЕХ ФУ" xfId="5026"/>
    <cellStyle name="_НКМК отчет за декабрь'06 (2006.11.27) план" xfId="5027"/>
    <cellStyle name="_НКМК отчет за ноябрь'06 (2006.11.03) план" xfId="5028"/>
    <cellStyle name="_НКМК отчет за ноябрь'06 (2006.11.03) план для Сар" xfId="5029"/>
    <cellStyle name="_НКМК отчет за октябрь'06 (2006.09.21) план" xfId="5030"/>
    <cellStyle name="_НКМК отчет за октябрь'06 (2006.09.25)осв" xfId="5031"/>
    <cellStyle name="_НКМК отчет за февраль'07 (2007 01 24) план ЕХ (3)" xfId="5032"/>
    <cellStyle name="_НКМК отчет по осв-ю квартальный " xfId="5033"/>
    <cellStyle name="_НКМК отчет по осв-ю квартальный _EBitda ноябрь 23.10 (на ПРМ)" xfId="5034"/>
    <cellStyle name="_НКМК план на I кв'07 (2007.02.02) и разбивка года по кварталам" xfId="5035"/>
    <cellStyle name="_НКМК план на февр март'07 (2007 01 12)ЕХ (2)" xfId="5036"/>
    <cellStyle name="_НКМК план на февр март'07 (2007 01 12)ЕХ (3)" xfId="5037"/>
    <cellStyle name="_НКМК_Сарех_план января'07 (2007 12 19)ЕХ" xfId="5038"/>
    <cellStyle name="_НКМК_Сарех_прогноз август'07 (2007.07.11)" xfId="5039"/>
    <cellStyle name="_НКМК_Сарех_прогноз декабрь'07 (2007.11.16)ЕХ" xfId="5040"/>
    <cellStyle name="_НКМК_Сарех_прогноз октябрь'07 (2007.09.18)ЕХ" xfId="5041"/>
    <cellStyle name="_НКМК_Сарех_прогноз сентябрь'07 (2007.08.18)ЕХ" xfId="5042"/>
    <cellStyle name="_НКМК_Сарех_прогноз_ноябрь_2007" xfId="5043"/>
    <cellStyle name="_НКМК04" xfId="5044"/>
    <cellStyle name="_НОВЫЙ ВАРИАНТ КР 2010 на 101,273 для 7 формы" xfId="5045"/>
    <cellStyle name="_Нормы расхода сырья и материалов(27.09)" xfId="5046"/>
    <cellStyle name="_Нормы_НТМК(с расш по прир.газу)" xfId="5047"/>
    <cellStyle name="_ноябрь" xfId="5048"/>
    <cellStyle name="_НП ЭЭ Баланс 2009" xfId="5049"/>
    <cellStyle name="_НСМЗ_I пол.08" xfId="5050"/>
    <cellStyle name="_НТМК" xfId="5051"/>
    <cellStyle name="_НТМК - июнь - ПРМ пакет_31.05." xfId="5052"/>
    <cellStyle name="_НТМК - МАЙ - ПРМ пакет (23 04 07)" xfId="5053"/>
    <cellStyle name="_НТМК - МАЙ - ПРМ пакет_23.04.07" xfId="5054"/>
    <cellStyle name="_НТМК БФ - План сбыта на 2007г(25.09)." xfId="5055"/>
    <cellStyle name="_НТМК05" xfId="5056"/>
    <cellStyle name="_Обновление справочников Энергетика от 16 01" xfId="5057"/>
    <cellStyle name="_Оборотный капталал (CF, PL, WCR) v 2" xfId="5058"/>
    <cellStyle name="_Оборотный капталал (CF, PL, WCR) v 3" xfId="5059"/>
    <cellStyle name="_оборудование ДИТ_02.10.07" xfId="5060"/>
    <cellStyle name="_Образец фин  планов по снабжению-ЕвразРуда" xfId="5061"/>
    <cellStyle name="_ОКС и НОБ" xfId="5062"/>
    <cellStyle name="_октябрь" xfId="5063"/>
    <cellStyle name="_Омск" xfId="5064"/>
    <cellStyle name="_Омск 2" xfId="5065"/>
    <cellStyle name="_Омск_Новая инструкция1_фст" xfId="5066"/>
    <cellStyle name="_ООО_Н_П_П-9.1 2008.03.14" xfId="5067"/>
    <cellStyle name="_опл.и выполн.янв. -нояб + декаб.оператив" xfId="5068"/>
    <cellStyle name="_опл.и выполн.янв. -нояб + декаб.оператив_прил.7а" xfId="5069"/>
    <cellStyle name="_опл.и выполн.янв. -нояб + декаб.оператив_прил.7а_1" xfId="5070"/>
    <cellStyle name="_опл.и выполн.янв. -нояб + декаб.оператив_приложение 1.4" xfId="5071"/>
    <cellStyle name="_опл.и выполн.янв. -нояб + декаб.оператив_Филиал" xfId="5072"/>
    <cellStyle name="_опл.и выполн.янв. -нояб + декаб.оператив_Филиал_1" xfId="5073"/>
    <cellStyle name="_Оплата труда в тарифе 2007 для ПЭО" xfId="5074"/>
    <cellStyle name="_оплата труда в тарифе 2007 для ПЭО (финплан)" xfId="5075"/>
    <cellStyle name="_освоение ДИТ_январь" xfId="5076"/>
    <cellStyle name="_Освоение план январь В ПАПКУ" xfId="5077"/>
    <cellStyle name="_Освоение январь В ПАПКУ" xfId="5078"/>
    <cellStyle name="_ост на 4 квартал" xfId="5079"/>
    <cellStyle name="_ОТ ИД 2009" xfId="5080"/>
    <cellStyle name="_ОТ ИД 2009 2" xfId="5081"/>
    <cellStyle name="_ОТ ИД 2009_Новая инструкция1_фст" xfId="5082"/>
    <cellStyle name="_Ответы по прочим" xfId="5083"/>
    <cellStyle name="_отдано в РЭК сводный план ИП 2007 300606" xfId="5084"/>
    <cellStyle name="_Отражение источников" xfId="5085"/>
    <cellStyle name="_Отражение источников_прил.7а" xfId="5086"/>
    <cellStyle name="_Отражение источников_прил.7а_1" xfId="5087"/>
    <cellStyle name="_Отражение источников_приложение 1.4" xfId="5088"/>
    <cellStyle name="_Отражение источников_Филиал" xfId="5089"/>
    <cellStyle name="_Отчёт за 3 квартал 2005_челяб" xfId="5090"/>
    <cellStyle name="_Отчёт за 3 квартал 2005_челяб_прил.7а" xfId="5091"/>
    <cellStyle name="_Отчёт за 3 квартал 2005_челяб_прил.7а_1" xfId="5092"/>
    <cellStyle name="_Отчёт за 3 квартал 2005_челяб_приложение 1.4" xfId="5093"/>
    <cellStyle name="_Отчёт за 3 квартал 2005_челяб_Филиал" xfId="5094"/>
    <cellStyle name="_Отчет за IIIкв.2005г. ОАО Мариэнерго (печать) в МРСК" xfId="5095"/>
    <cellStyle name="_Отчет за IIIкв.2005г. ОАО Мариэнерго (печать) в МРСК_прил.7а" xfId="5096"/>
    <cellStyle name="_Отчет за IIIкв.2005г. ОАО Мариэнерго (печать) в МРСК_прил.7а_1" xfId="5097"/>
    <cellStyle name="_Отчет за IIIкв.2005г. ОАО Мариэнерго (печать) в МРСК_приложение 1.4" xfId="5098"/>
    <cellStyle name="_Отчет за IIIкв.2005г. ОАО Мариэнерго (печать) в МРСК_Филиал" xfId="5099"/>
    <cellStyle name="_отчёт ИПР_3кв_мари" xfId="5100"/>
    <cellStyle name="_отчёт ИПР_3кв_мари_прил.7а" xfId="5101"/>
    <cellStyle name="_отчёт ИПР_3кв_мари_прил.7а_1" xfId="5102"/>
    <cellStyle name="_отчёт ИПР_3кв_мари_приложение 1.4" xfId="5103"/>
    <cellStyle name="_отчёт ИПР_3кв_мари_Филиал" xfId="5104"/>
    <cellStyle name="_Отчет по освоению февраль" xfId="5105"/>
    <cellStyle name="_отчетность_31" xfId="5106"/>
    <cellStyle name="_отчетность_31 2" xfId="5107"/>
    <cellStyle name="_отчетность_31 3" xfId="5108"/>
    <cellStyle name="_отчетность_31 4" xfId="5109"/>
    <cellStyle name="_отчетность_31 5" xfId="5110"/>
    <cellStyle name="_Отчеты за февраль 2006 г" xfId="5111"/>
    <cellStyle name="_Отчеты по ДКЗ на 01.01.2007" xfId="5112"/>
    <cellStyle name="_п.1.6_2007_гран_4%" xfId="5113"/>
    <cellStyle name="_Пакет №1 (Coal)" xfId="5114"/>
    <cellStyle name="_Пакет ГОКи" xfId="5115"/>
    <cellStyle name="_Пакет данных Май (сравн с PRM)" xfId="5116"/>
    <cellStyle name="_Пакет по МП" xfId="5117"/>
    <cellStyle name="_Пакет Форм (3)" xfId="5118"/>
    <cellStyle name="_Пакет форм 2 уровня_ЕвразЭК11" xfId="5119"/>
    <cellStyle name="_пакет форм 2006 прогноз" xfId="5120"/>
    <cellStyle name="_пакет форм 4 кв план" xfId="5121"/>
    <cellStyle name="_Пакет форм для PRM-анализа" xfId="5122"/>
    <cellStyle name="_Пакет форм ежемесячной отчетности_11" xfId="5123"/>
    <cellStyle name="_Пакет форм исходных данных 11" xfId="5124"/>
    <cellStyle name="_Пакет_НМТП от 21.09" xfId="5125"/>
    <cellStyle name="_Пакет_НМТП." xfId="5126"/>
    <cellStyle name="_Пакет_форм_2_уровня_ГОКи_модель" xfId="5127"/>
    <cellStyle name="_Пакет_форм_2_уровня_МП" xfId="5128"/>
    <cellStyle name="_Пакет_форм_2_уровня_Сталь НК 2007г" xfId="5129"/>
    <cellStyle name="_перечень основных средств" xfId="5130"/>
    <cellStyle name="_Перечень по ТП" xfId="5131"/>
    <cellStyle name="_Перечень по ТП на 2009 год _4 от 11 01 09 (2)" xfId="5132"/>
    <cellStyle name="_Перечень по ТП_дополненный (2)" xfId="5133"/>
    <cellStyle name="_Перечень по ТП_прил.7а" xfId="5134"/>
    <cellStyle name="_Перечень по ТП_прил.7а_1" xfId="5135"/>
    <cellStyle name="_Перечень по ТП_Филиал" xfId="5136"/>
    <cellStyle name="_ПКС" xfId="5137"/>
    <cellStyle name="_ПКС (2)" xfId="5138"/>
    <cellStyle name="_ПКС_ПТ-1.5_январь_20080220" xfId="5139"/>
    <cellStyle name="_План  квартальный КВ2007" xfId="5140"/>
    <cellStyle name="_план 2006 Тюменьэнерго ОФ" xfId="5141"/>
    <cellStyle name="_план 2007 Тюменьэнерго" xfId="5142"/>
    <cellStyle name="_ПЛАН ввода ОФ на 2007г" xfId="5143"/>
    <cellStyle name="_План закупок на август 2006_ООБ" xfId="5144"/>
    <cellStyle name="_План закупок на август 2006_ООБ_КХП_15.11.2009_комментарии" xfId="5145"/>
    <cellStyle name="_План закупок на август 2006_ООБ_Отчет_1кв_12.05.08" xfId="5146"/>
    <cellStyle name="_План закупок на август 2006_ООБ_Отчет_1кв_12.05.08_КХП_15.11.2009_комментарии" xfId="5147"/>
    <cellStyle name="_План инвестиций (финансирования)_декабрь 14" xfId="5148"/>
    <cellStyle name="_План комм расходов на ноябрь 08 (23 10)" xfId="5149"/>
    <cellStyle name="_План на ноябрь 2008 г. для Холдинга под ПРМ" xfId="5150"/>
    <cellStyle name="_план ПП" xfId="5151"/>
    <cellStyle name="_план ПП 2" xfId="5152"/>
    <cellStyle name="_план ПП 3" xfId="5153"/>
    <cellStyle name="_план ПП 4" xfId="5154"/>
    <cellStyle name="_план ПП 5" xfId="5155"/>
    <cellStyle name="_план ПП_Альбом форм ЕБП11 (ВоКС) вар 18.01.11" xfId="5156"/>
    <cellStyle name="_план ПП_Альбом форм ЕБП11 (ВоКС) вар 18.01.11 2" xfId="5157"/>
    <cellStyle name="_план ПП_Альбом форм ЕБП11 (ВоКС) вар 18.01.11 3" xfId="5158"/>
    <cellStyle name="_план ПП_Альбом форм ЕБП11 (ВоКС) вар 18.01.11 4" xfId="5159"/>
    <cellStyle name="_план ПП_Альбом форм ЕБП11 (ВоКС) вар 18.01.11 5" xfId="5160"/>
    <cellStyle name="_план ПП_Альбом форм ЕБП11 (ДЗО)" xfId="5161"/>
    <cellStyle name="_план ПП_Альбом форм ЕБП11 (ДЗО) 2" xfId="5162"/>
    <cellStyle name="_план ПП_Альбом форм ЕБП11 (ДЗО) 3" xfId="5163"/>
    <cellStyle name="_план ПП_Альбом форм ЕБП11 (ДЗО) 4" xfId="5164"/>
    <cellStyle name="_план ПП_Альбом форм ЕБП11 (ДЗО) 5" xfId="5165"/>
    <cellStyle name="_план ПП_Анализ_ФХД_ДЗО_2007_г форматы (для Москвы)" xfId="5166"/>
    <cellStyle name="_план ПП_Волжские_2011" xfId="5167"/>
    <cellStyle name="_план ПП_Волжские_2011 2" xfId="5168"/>
    <cellStyle name="_план ПП_Волжские_2011 3" xfId="5169"/>
    <cellStyle name="_план ПП_Волжские_2011 4" xfId="5170"/>
    <cellStyle name="_план ПП_Волжские_2011 5" xfId="5171"/>
    <cellStyle name="_план ПП_Исполнение ЕБП07 декабрь 2007 ОАО НКС 7" xfId="5172"/>
    <cellStyle name="_план ПП_Исполнение ЕБП07 декабрь 2007 ОАО НКС 8" xfId="5173"/>
    <cellStyle name="_план ПП_Исполнение ЕБП08 (ДЗО) для Москвы 2" xfId="5174"/>
    <cellStyle name="_план ПП_Исполнение ЕБП2007 (ДЗО)2" xfId="5175"/>
    <cellStyle name="_план ПП_Квант_2011" xfId="5176"/>
    <cellStyle name="_план ПП_Квант_2011 2" xfId="5177"/>
    <cellStyle name="_план ПП_Квант_2011 3" xfId="5178"/>
    <cellStyle name="_план ПП_Квант_2011 4" xfId="5179"/>
    <cellStyle name="_план ПП_Квант_2011 5" xfId="5180"/>
    <cellStyle name="_план ПП_штатки с учетом последних изменений (8.07.08.)" xfId="5181"/>
    <cellStyle name="_план ПП_Штатное расписание_Электрика" xfId="5182"/>
    <cellStyle name="_План расходов на 2008 от 13.09 (Отдел ж.д. перевозок) (1)" xfId="5183"/>
    <cellStyle name="_План сбыта ГОКи_16.10." xfId="5184"/>
    <cellStyle name="_ПЛАН_2008_НТМК_СОКРАЩЕНИЕ_ноябрь 1 (2)" xfId="5185"/>
    <cellStyle name="_план_февраль1" xfId="5186"/>
    <cellStyle name="_Плановая протяженность Января" xfId="5187"/>
    <cellStyle name="_Плпан перевозок по цехам нояб декаб 09" xfId="5188"/>
    <cellStyle name="_Поправки 1h 2007" xfId="5189"/>
    <cellStyle name="_Потребность сырья_01 2008_PRM" xfId="5190"/>
    <cellStyle name="_Потребность сырья_декабрь" xfId="5191"/>
    <cellStyle name="_Потребность сырья_декабрь1" xfId="5192"/>
    <cellStyle name="_Потребность сырья_ноябрь_PRM" xfId="5193"/>
    <cellStyle name="_Потребность сырья_ноябрь_PRM (экономисты)" xfId="5194"/>
    <cellStyle name="_ПП план-факт" xfId="5195"/>
    <cellStyle name="_ПП план-факт 2" xfId="5196"/>
    <cellStyle name="_ПП план-факт 3" xfId="5197"/>
    <cellStyle name="_ПП план-факт 4" xfId="5198"/>
    <cellStyle name="_ПП план-факт 5" xfId="5199"/>
    <cellStyle name="_ПП план-факт_Альбом форм ЕБП11 (ВоКС) вар 18.01.11" xfId="5200"/>
    <cellStyle name="_ПП план-факт_Альбом форм ЕБП11 (ВоКС) вар 18.01.11 2" xfId="5201"/>
    <cellStyle name="_ПП план-факт_Альбом форм ЕБП11 (ВоКС) вар 18.01.11 3" xfId="5202"/>
    <cellStyle name="_ПП план-факт_Альбом форм ЕБП11 (ВоКС) вар 18.01.11 4" xfId="5203"/>
    <cellStyle name="_ПП план-факт_Альбом форм ЕБП11 (ВоКС) вар 18.01.11 5" xfId="5204"/>
    <cellStyle name="_ПП план-факт_Альбом форм ЕБП11 (ДЗО)" xfId="5205"/>
    <cellStyle name="_ПП план-факт_Альбом форм ЕБП11 (ДЗО) 2" xfId="5206"/>
    <cellStyle name="_ПП план-факт_Альбом форм ЕБП11 (ДЗО) 3" xfId="5207"/>
    <cellStyle name="_ПП план-факт_Альбом форм ЕБП11 (ДЗО) 4" xfId="5208"/>
    <cellStyle name="_ПП план-факт_Альбом форм ЕБП11 (ДЗО) 5" xfId="5209"/>
    <cellStyle name="_ПП план-факт_Анализ_ФХД_ДЗО_2007_г форматы (для Москвы)" xfId="5210"/>
    <cellStyle name="_ПП план-факт_Волжские_2011" xfId="5211"/>
    <cellStyle name="_ПП план-факт_Волжские_2011 2" xfId="5212"/>
    <cellStyle name="_ПП план-факт_Волжские_2011 3" xfId="5213"/>
    <cellStyle name="_ПП план-факт_Волжские_2011 4" xfId="5214"/>
    <cellStyle name="_ПП план-факт_Волжские_2011 5" xfId="5215"/>
    <cellStyle name="_ПП план-факт_Исполнение ЕБП07 декабрь 2007 ОАО НКС 7" xfId="5216"/>
    <cellStyle name="_ПП план-факт_Исполнение ЕБП07 декабрь 2007 ОАО НКС 8" xfId="5217"/>
    <cellStyle name="_ПП план-факт_Исполнение ЕБП08 (ДЗО) для Москвы 2" xfId="5218"/>
    <cellStyle name="_ПП план-факт_Исполнение ЕБП2007 (ДЗО)2" xfId="5219"/>
    <cellStyle name="_ПП план-факт_Квант_2011" xfId="5220"/>
    <cellStyle name="_ПП план-факт_Квант_2011 2" xfId="5221"/>
    <cellStyle name="_ПП план-факт_Квант_2011 3" xfId="5222"/>
    <cellStyle name="_ПП план-факт_Квант_2011 4" xfId="5223"/>
    <cellStyle name="_ПП план-факт_Квант_2011 5" xfId="5224"/>
    <cellStyle name="_ПП план-факт_штатки с учетом последних изменений (8.07.08.)" xfId="5225"/>
    <cellStyle name="_ПП план-факт_Штатное расписание_Электрика" xfId="5226"/>
    <cellStyle name="_ПП_ Тамбов" xfId="5227"/>
    <cellStyle name="_пр 5 тариф RAB" xfId="5228"/>
    <cellStyle name="_пр 5 тариф RAB 2" xfId="5229"/>
    <cellStyle name="_пр 5 тариф RAB 2_OREP.KU.2011.MONTHLY.02(v0.1)" xfId="5230"/>
    <cellStyle name="_пр 5 тариф RAB 2_OREP.KU.2011.MONTHLY.02(v0.4)" xfId="5231"/>
    <cellStyle name="_пр 5 тариф RAB 2_OREP.KU.2011.MONTHLY.11(v1.4)" xfId="5232"/>
    <cellStyle name="_пр 5 тариф RAB 2_TEHSHEET" xfId="5233"/>
    <cellStyle name="_пр 5 тариф RAB 2_UPDATE.OREP.KU.2011.MONTHLY.02.TO.1.2" xfId="5234"/>
    <cellStyle name="_пр 5 тариф RAB 3" xfId="5235"/>
    <cellStyle name="_пр 5 тариф RAB 4" xfId="5236"/>
    <cellStyle name="_пр 5 тариф RAB 5" xfId="5237"/>
    <cellStyle name="_пр 5 тариф RAB_2010 для П-3" xfId="5238"/>
    <cellStyle name="_пр 5 тариф RAB_46EE.2011(v1.0)" xfId="5239"/>
    <cellStyle name="_пр 5 тариф RAB_46EE.2011(v1.0)_46TE.2011(v1.0)" xfId="5240"/>
    <cellStyle name="_пр 5 тариф RAB_46EE.2011(v1.0)_INDEX.STATION.2012(v1.0)_" xfId="5241"/>
    <cellStyle name="_пр 5 тариф RAB_46EE.2011(v1.0)_INDEX.STATION.2012(v2.0)" xfId="5242"/>
    <cellStyle name="_пр 5 тариф RAB_46EE.2011(v1.0)_INDEX.STATION.2012(v2.1)" xfId="5243"/>
    <cellStyle name="_пр 5 тариф RAB_46EE.2011(v1.0)_TEPLO.PREDEL.2012.M(v1.1)_test" xfId="5244"/>
    <cellStyle name="_пр 5 тариф RAB_46EE.2011(v1.2)" xfId="5245"/>
    <cellStyle name="_пр 5 тариф RAB_46EE.2011(v1.2)_FORM15.2013" xfId="5246"/>
    <cellStyle name="_пр 5 тариф RAB_46EE.2011(v1.2)_FORM3.2013" xfId="5247"/>
    <cellStyle name="_пр 5 тариф RAB_46EE.2011(v1.2)_FORM4.2013" xfId="5248"/>
    <cellStyle name="_пр 5 тариф RAB_46EE.2011(v1.2)_FORM5.2012(v1.0)" xfId="5249"/>
    <cellStyle name="_пр 5 тариф RAB_46EE.2011(v1.2)_FORM8.2013(v0.3)" xfId="5250"/>
    <cellStyle name="_пр 5 тариф RAB_46EE.2011(v1.2)_OREP.INV.GEN.G(v1.0)" xfId="5251"/>
    <cellStyle name="_пр 5 тариф RAB_46EP.2011(v2.0)" xfId="5252"/>
    <cellStyle name="_пр 5 тариф RAB_46EP.2012(v0.1)" xfId="5253"/>
    <cellStyle name="_пр 5 тариф RAB_46TE.2011(v1.0)" xfId="5254"/>
    <cellStyle name="_пр 5 тариф RAB_4DNS.UPDATE.EXAMPLE" xfId="5255"/>
    <cellStyle name="_пр 5 тариф RAB_ARMRAZR" xfId="5256"/>
    <cellStyle name="_пр 5 тариф RAB_ARMRAZR 2" xfId="5257"/>
    <cellStyle name="_пр 5 тариф RAB_BALANCE.TBO.2011YEAR(v1.1)" xfId="5258"/>
    <cellStyle name="_пр 5 тариф RAB_BALANCE.WARM.2010.FACT(v1.0)" xfId="5259"/>
    <cellStyle name="_пр 5 тариф RAB_BALANCE.WARM.2010.PLAN" xfId="5260"/>
    <cellStyle name="_пр 5 тариф RAB_BALANCE.WARM.2010.PLAN_FORM15.2013" xfId="5261"/>
    <cellStyle name="_пр 5 тариф RAB_BALANCE.WARM.2010.PLAN_FORM3.2013" xfId="5262"/>
    <cellStyle name="_пр 5 тариф RAB_BALANCE.WARM.2010.PLAN_FORM4.2013" xfId="5263"/>
    <cellStyle name="_пр 5 тариф RAB_BALANCE.WARM.2010.PLAN_FORM5.2012(v1.0)" xfId="5264"/>
    <cellStyle name="_пр 5 тариф RAB_BALANCE.WARM.2010.PLAN_OREP.INV.GEN.G(v1.0)" xfId="5265"/>
    <cellStyle name="_пр 5 тариф RAB_BALANCE.WARM.2011YEAR(v0.7)" xfId="5266"/>
    <cellStyle name="_пр 5 тариф RAB_BALANCE.WARM.2011YEAR(v0.7)_FORM15.2013" xfId="5267"/>
    <cellStyle name="_пр 5 тариф RAB_BALANCE.WARM.2011YEAR(v0.7)_FORM3.2013" xfId="5268"/>
    <cellStyle name="_пр 5 тариф RAB_BALANCE.WARM.2011YEAR(v0.7)_FORM4.2013" xfId="5269"/>
    <cellStyle name="_пр 5 тариф RAB_BALANCE.WARM.2011YEAR(v0.7)_FORM5.2012(v1.0)" xfId="5270"/>
    <cellStyle name="_пр 5 тариф RAB_BALANCE.WARM.2011YEAR(v0.7)_OREP.INV.GEN.G(v1.0)" xfId="5271"/>
    <cellStyle name="_пр 5 тариф RAB_BALANCE.WARM.2011YEAR.NEW.UPDATE.SCHEME" xfId="5272"/>
    <cellStyle name="_пр 5 тариф RAB_CALC.NORMATIV.KU(v0.2)" xfId="5273"/>
    <cellStyle name="_пр 5 тариф RAB_DOPFACTOR.VO.2012(v1.0)" xfId="5274"/>
    <cellStyle name="_пр 5 тариф RAB_EE.2REK.P2011.4.78(v0.3)" xfId="5275"/>
    <cellStyle name="_пр 5 тариф RAB_FORM15.2013" xfId="5276"/>
    <cellStyle name="_пр 5 тариф RAB_form3 2012(v1 0) кор (2)" xfId="5277"/>
    <cellStyle name="_пр 5 тариф RAB_FORM3.1.2013(v0.2)" xfId="5278"/>
    <cellStyle name="_пр 5 тариф RAB_FORM3.2013(v1.0)" xfId="5279"/>
    <cellStyle name="_пр 5 тариф RAB_FORM3.REG(v1.0)" xfId="5280"/>
    <cellStyle name="_пр 5 тариф RAB_FORM910.2012(v0.5)" xfId="5281"/>
    <cellStyle name="_пр 5 тариф RAB_FORM910.2012(v0.5)_FORM5.2012(v1.0)" xfId="5282"/>
    <cellStyle name="_пр 5 тариф RAB_FORM910.2012(v1.1)" xfId="5283"/>
    <cellStyle name="_пр 5 тариф RAB_INDEX.STATION.2012(v2.1)" xfId="5284"/>
    <cellStyle name="_пр 5 тариф RAB_INVEST.EE.PLAN.4.78(v0.1)" xfId="5285"/>
    <cellStyle name="_пр 5 тариф RAB_INVEST.EE.PLAN.4.78(v0.3)" xfId="5286"/>
    <cellStyle name="_пр 5 тариф RAB_INVEST.EE.PLAN.4.78(v1.0)" xfId="5287"/>
    <cellStyle name="_пр 5 тариф RAB_INVEST.EE.PLAN.4.78(v1.0)_PASSPORT.TEPLO.PROIZV(v2.0)" xfId="5288"/>
    <cellStyle name="_пр 5 тариф RAB_INVEST.EE.PLAN.4.78(v1.0)_PASSPORT.TEPLO.PROIZV(v2.0)_FORM4.2013" xfId="5289"/>
    <cellStyle name="_пр 5 тариф RAB_INVEST.PLAN.4.78(v0.1)" xfId="5290"/>
    <cellStyle name="_пр 5 тариф RAB_INVEST.WARM.PLAN.4.78(v0.1)" xfId="5291"/>
    <cellStyle name="_пр 5 тариф RAB_INVEST_WARM_PLAN" xfId="5292"/>
    <cellStyle name="_пр 5 тариф RAB_NADB.JNVLP.APTEKA.2012(v1.0)_21_02_12" xfId="5293"/>
    <cellStyle name="_пр 5 тариф RAB_NADB.JNVLS.APTEKA.2011(v1.3.3)" xfId="5294"/>
    <cellStyle name="_пр 5 тариф RAB_NADB.JNVLS.APTEKA.2011(v1.3.3) 2" xfId="5295"/>
    <cellStyle name="_пр 5 тариф RAB_NADB.JNVLS.APTEKA.2011(v1.3.3)_46TE.2011(v1.0)" xfId="5296"/>
    <cellStyle name="_пр 5 тариф RAB_NADB.JNVLS.APTEKA.2011(v1.3.3)_INDEX.STATION.2012(v1.0)_" xfId="5297"/>
    <cellStyle name="_пр 5 тариф RAB_NADB.JNVLS.APTEKA.2011(v1.3.3)_INDEX.STATION.2012(v2.0)" xfId="5298"/>
    <cellStyle name="_пр 5 тариф RAB_NADB.JNVLS.APTEKA.2011(v1.3.3)_INDEX.STATION.2012(v2.1)" xfId="5299"/>
    <cellStyle name="_пр 5 тариф RAB_NADB.JNVLS.APTEKA.2011(v1.3.3)_TEPLO.PREDEL.2012.M(v1.1)_test" xfId="5300"/>
    <cellStyle name="_пр 5 тариф RAB_NADB.JNVLS.APTEKA.2011(v1.3.4)" xfId="5301"/>
    <cellStyle name="_пр 5 тариф RAB_NADB.JNVLS.APTEKA.2011(v1.3.4)_46TE.2011(v1.0)" xfId="5302"/>
    <cellStyle name="_пр 5 тариф RAB_NADB.JNVLS.APTEKA.2011(v1.3.4)_INDEX.STATION.2012(v1.0)_" xfId="5303"/>
    <cellStyle name="_пр 5 тариф RAB_NADB.JNVLS.APTEKA.2011(v1.3.4)_INDEX.STATION.2012(v2.0)" xfId="5304"/>
    <cellStyle name="_пр 5 тариф RAB_NADB.JNVLS.APTEKA.2011(v1.3.4)_INDEX.STATION.2012(v2.1)" xfId="5305"/>
    <cellStyle name="_пр 5 тариф RAB_NADB.JNVLS.APTEKA.2011(v1.3.4)_TEPLO.PREDEL.2012.M(v1.1)_test" xfId="5306"/>
    <cellStyle name="_пр 5 тариф RAB_PASSPORT.TEPLO.PROIZV(v2.1)" xfId="5307"/>
    <cellStyle name="_пр 5 тариф RAB_PASSPORT.TEPLO.SETI(v0.7)" xfId="5308"/>
    <cellStyle name="_пр 5 тариф RAB_PASSPORT.TEPLO.SETI(v1.0)" xfId="5309"/>
    <cellStyle name="_пр 5 тариф RAB_PR.PROG.WARM.NOTCOMBI.2012.2.16_v1.4(04.04.11) " xfId="5310"/>
    <cellStyle name="_пр 5 тариф RAB_PREDEL.JKH.UTV.2011(v1.0.1)" xfId="5311"/>
    <cellStyle name="_пр 5 тариф RAB_PREDEL.JKH.UTV.2011(v1.0.1)_46TE.2011(v1.0)" xfId="5312"/>
    <cellStyle name="_пр 5 тариф RAB_PREDEL.JKH.UTV.2011(v1.0.1)_INDEX.STATION.2012(v1.0)_" xfId="5313"/>
    <cellStyle name="_пр 5 тариф RAB_PREDEL.JKH.UTV.2011(v1.0.1)_INDEX.STATION.2012(v2.0)" xfId="5314"/>
    <cellStyle name="_пр 5 тариф RAB_PREDEL.JKH.UTV.2011(v1.0.1)_INDEX.STATION.2012(v2.1)" xfId="5315"/>
    <cellStyle name="_пр 5 тариф RAB_PREDEL.JKH.UTV.2011(v1.0.1)_TEPLO.PREDEL.2012.M(v1.1)_test" xfId="5316"/>
    <cellStyle name="_пр 5 тариф RAB_PREDEL.JKH.UTV.2011(v1.1)" xfId="5317"/>
    <cellStyle name="_пр 5 тариф RAB_PREDEL.JKH.UTV.2011(v1.1)_FORM15.2013" xfId="5318"/>
    <cellStyle name="_пр 5 тариф RAB_PREDEL.JKH.UTV.2011(v1.1)_FORM3.2013" xfId="5319"/>
    <cellStyle name="_пр 5 тариф RAB_PREDEL.JKH.UTV.2011(v1.1)_FORM4.2013" xfId="5320"/>
    <cellStyle name="_пр 5 тариф RAB_PREDEL.JKH.UTV.2011(v1.1)_FORM5.2012(v1.0)" xfId="5321"/>
    <cellStyle name="_пр 5 тариф RAB_PREDEL.JKH.UTV.2011(v1.1)_OREP.INV.GEN.G(v1.0)" xfId="5322"/>
    <cellStyle name="_пр 5 тариф RAB_REP.BLR.2012(v1.0)" xfId="5323"/>
    <cellStyle name="_пр 5 тариф RAB_TEHSHEET" xfId="5324"/>
    <cellStyle name="_пр 5 тариф RAB_TEPLO.PREDEL.2012.M(v1.1)" xfId="5325"/>
    <cellStyle name="_пр 5 тариф RAB_TEST.TEMPLATE" xfId="5326"/>
    <cellStyle name="_пр 5 тариф RAB_UPDATE.46EE.2011.TO.1.1" xfId="5327"/>
    <cellStyle name="_пр 5 тариф RAB_UPDATE.46EE.2011.TO.1.1 2" xfId="5328"/>
    <cellStyle name="_пр 5 тариф RAB_UPDATE.46TE.2011.TO.1.1" xfId="5329"/>
    <cellStyle name="_пр 5 тариф RAB_UPDATE.46TE.2011.TO.1.2" xfId="5330"/>
    <cellStyle name="_пр 5 тариф RAB_UPDATE.BALANCE.WARM.2011YEAR.TO.1.1" xfId="5331"/>
    <cellStyle name="_пр 5 тариф RAB_UPDATE.BALANCE.WARM.2011YEAR.TO.1.1 2" xfId="5332"/>
    <cellStyle name="_пр 5 тариф RAB_UPDATE.BALANCE.WARM.2011YEAR.TO.1.1_46TE.2011(v1.0)" xfId="5333"/>
    <cellStyle name="_пр 5 тариф RAB_UPDATE.BALANCE.WARM.2011YEAR.TO.1.1_INDEX.STATION.2012(v1.0)_" xfId="5334"/>
    <cellStyle name="_пр 5 тариф RAB_UPDATE.BALANCE.WARM.2011YEAR.TO.1.1_INDEX.STATION.2012(v2.0)" xfId="5335"/>
    <cellStyle name="_пр 5 тариф RAB_UPDATE.BALANCE.WARM.2011YEAR.TO.1.1_INDEX.STATION.2012(v2.1)" xfId="5336"/>
    <cellStyle name="_пр 5 тариф RAB_UPDATE.BALANCE.WARM.2011YEAR.TO.1.1_OREP.KU.2011.MONTHLY.02(v1.1)" xfId="5337"/>
    <cellStyle name="_пр 5 тариф RAB_UPDATE.BALANCE.WARM.2011YEAR.TO.1.1_TEPLO.PREDEL.2012.M(v1.1)_test" xfId="5338"/>
    <cellStyle name="_пр 5 тариф RAB_UPDATE.NADB.JNVLS.APTEKA.2011.TO.1.3.4" xfId="5339"/>
    <cellStyle name="_пр 5 тариф RAB_Баланс ЭЛЕКТРИКА 2012_120911_1" xfId="5340"/>
    <cellStyle name="_пр 5 тариф RAB_Баланс ЭЛЕКТРИКА 2012_130911" xfId="5341"/>
    <cellStyle name="_пр 5 тариф RAB_Баланс ЭЛЕКТРИКА 2012_140911_7" xfId="5342"/>
    <cellStyle name="_пр 5 тариф RAB_Выручка 2011 - вар 2 утв.  тарифы КТН" xfId="5343"/>
    <cellStyle name="_пр 5 тариф RAB_Книга2" xfId="5344"/>
    <cellStyle name="_пр 5 тариф RAB_Книга2_PR.PROG.WARM.NOTCOMBI.2012.2.16_v1.4(04.04.11) " xfId="5345"/>
    <cellStyle name="_пр 5 тариф RAB_Прил к закл и  Прот по НВВ 2013" xfId="5346"/>
    <cellStyle name="_пр 5 тариф RAB_ТЭП ожид. 1кв" xfId="5347"/>
    <cellStyle name="_пр 6 финпроекция" xfId="5348"/>
    <cellStyle name="_Пр.программа 2006 г" xfId="5349"/>
    <cellStyle name="_Правила заполнения" xfId="5350"/>
    <cellStyle name="_Предожение _ДБП_2009 г ( согласованные БП)  (2)" xfId="5351"/>
    <cellStyle name="_Предожение _ДБП_2009 г ( согласованные БП)  (2) 2" xfId="5352"/>
    <cellStyle name="_Предожение _ДБП_2009 г ( согласованные БП)  (2)_Новая инструкция1_фст" xfId="5353"/>
    <cellStyle name="_Предполагаем везти" xfId="5354"/>
    <cellStyle name="_Презентация бюджета 2006" xfId="5355"/>
    <cellStyle name="_Презентация ЕАР 2007" xfId="5356"/>
    <cellStyle name="_Презентация на 2008г." xfId="5357"/>
    <cellStyle name="_прибыль ОАО ПКС на 2006 год" xfId="5358"/>
    <cellStyle name="_прибыль ОАО ПКС на 2006 год 2" xfId="5359"/>
    <cellStyle name="_Прик РКС-265-п от 21.11.2005г. прил 1 к Регламенту" xfId="5360"/>
    <cellStyle name="_Прик РКС-265-п от 21.11.2005г. прил 1 к Регламенту 2" xfId="5361"/>
    <cellStyle name="_Прик РКС-265-п от 21.11.2005г. прил 1 к Регламенту 3" xfId="5362"/>
    <cellStyle name="_Прик РКС-265-п от 21.11.2005г. прил 1 к Регламенту 4" xfId="5363"/>
    <cellStyle name="_Прик РКС-265-п от 21.11.2005г. прил 1 к Регламенту 5" xfId="5364"/>
    <cellStyle name="_Прик РКС-265-п от 21.11.2005г. прил 1 к Регламенту_Альбом форм ЕБП11 (ВоКС) вар 18.01.11" xfId="5365"/>
    <cellStyle name="_Прик РКС-265-п от 21.11.2005г. прил 1 к Регламенту_Альбом форм ЕБП11 (ВоКС) вар 18.01.11 2" xfId="5366"/>
    <cellStyle name="_Прик РКС-265-п от 21.11.2005г. прил 1 к Регламенту_Альбом форм ЕБП11 (ВоКС) вар 18.01.11 3" xfId="5367"/>
    <cellStyle name="_Прик РКС-265-п от 21.11.2005г. прил 1 к Регламенту_Альбом форм ЕБП11 (ВоКС) вар 18.01.11 4" xfId="5368"/>
    <cellStyle name="_Прик РКС-265-п от 21.11.2005г. прил 1 к Регламенту_Альбом форм ЕБП11 (ВоКС) вар 18.01.11 5" xfId="5369"/>
    <cellStyle name="_Прик РКС-265-п от 21.11.2005г. прил 1 к Регламенту_Альбом форм ЕБП11 (ДЗО)" xfId="5370"/>
    <cellStyle name="_Прик РКС-265-п от 21.11.2005г. прил 1 к Регламенту_Альбом форм ЕБП11 (ДЗО) 2" xfId="5371"/>
    <cellStyle name="_Прик РКС-265-п от 21.11.2005г. прил 1 к Регламенту_Альбом форм ЕБП11 (ДЗО) 3" xfId="5372"/>
    <cellStyle name="_Прик РКС-265-п от 21.11.2005г. прил 1 к Регламенту_Альбом форм ЕБП11 (ДЗО) 4" xfId="5373"/>
    <cellStyle name="_Прик РКС-265-п от 21.11.2005г. прил 1 к Регламенту_Альбом форм ЕБП11 (ДЗО) 5" xfId="5374"/>
    <cellStyle name="_Прик РКС-265-п от 21.11.2005г. прил 1 к Регламенту_Анализ_ФХД_ДЗО_2007_г форматы (для Москвы)" xfId="5375"/>
    <cellStyle name="_Прик РКС-265-п от 21.11.2005г. прил 1 к Регламенту_Волжские_2011" xfId="5376"/>
    <cellStyle name="_Прик РКС-265-п от 21.11.2005г. прил 1 к Регламенту_Волжские_2011 2" xfId="5377"/>
    <cellStyle name="_Прик РКС-265-п от 21.11.2005г. прил 1 к Регламенту_Волжские_2011 3" xfId="5378"/>
    <cellStyle name="_Прик РКС-265-п от 21.11.2005г. прил 1 к Регламенту_Волжские_2011 4" xfId="5379"/>
    <cellStyle name="_Прик РКС-265-п от 21.11.2005г. прил 1 к Регламенту_Волжские_2011 5" xfId="5380"/>
    <cellStyle name="_Прик РКС-265-п от 21.11.2005г. прил 1 к Регламенту_Исполнение ЕБП07 декабрь 2007 ОАО НКС 7" xfId="5381"/>
    <cellStyle name="_Прик РКС-265-п от 21.11.2005г. прил 1 к Регламенту_Исполнение ЕБП07 декабрь 2007 ОАО НКС 8" xfId="5382"/>
    <cellStyle name="_Прик РКС-265-п от 21.11.2005г. прил 1 к Регламенту_Исполнение ЕБП08 (ДЗО) для Москвы 2" xfId="5383"/>
    <cellStyle name="_Прик РКС-265-п от 21.11.2005г. прил 1 к Регламенту_Исполнение ЕБП2007 (ДЗО)2" xfId="5384"/>
    <cellStyle name="_Прик РКС-265-п от 21.11.2005г. прил 1 к Регламенту_Квант_2011" xfId="5385"/>
    <cellStyle name="_Прик РКС-265-п от 21.11.2005г. прил 1 к Регламенту_Квант_2011 2" xfId="5386"/>
    <cellStyle name="_Прик РКС-265-п от 21.11.2005г. прил 1 к Регламенту_Квант_2011 3" xfId="5387"/>
    <cellStyle name="_Прик РКС-265-п от 21.11.2005г. прил 1 к Регламенту_Квант_2011 4" xfId="5388"/>
    <cellStyle name="_Прик РКС-265-п от 21.11.2005г. прил 1 к Регламенту_Квант_2011 5" xfId="5389"/>
    <cellStyle name="_Прик РКС-265-п от 21.11.2005г. прил 1 к Регламенту_штатки с учетом последних изменений (8.07.08.)" xfId="5390"/>
    <cellStyle name="_Прик РКС-265-п от 21.11.2005г. прил 1 к Регламенту_Штатное расписание_Электрика" xfId="5391"/>
    <cellStyle name="_ПРИЛ. 2003_ЧТЭ" xfId="5392"/>
    <cellStyle name="_ПРИЛ. 2003_ЧТЭ 2" xfId="5393"/>
    <cellStyle name="_ПРИЛ. 2003_ЧТЭ 3" xfId="5394"/>
    <cellStyle name="_ПРИЛ. 2003_ЧТЭ 4" xfId="5395"/>
    <cellStyle name="_ПРИЛ. 2003_ЧТЭ 5" xfId="5396"/>
    <cellStyle name="_ПРИЛ. 2003_ЧТЭ 6" xfId="5397"/>
    <cellStyle name="_ПРИЛ. 2003_ЧТЭ_17.12.08_ смета_свод" xfId="5398"/>
    <cellStyle name="_ПРИЛ. 2003_ЧТЭ_Альбом форм ЕБП11 (ВоКС) вар 18.01.11" xfId="5399"/>
    <cellStyle name="_ПРИЛ. 2003_ЧТЭ_Альбом форм ЕБП11 (ВоКС) вар 18.01.11 2" xfId="5400"/>
    <cellStyle name="_ПРИЛ. 2003_ЧТЭ_Альбом форм ЕБП11 (ВоКС) вар 18.01.11 3" xfId="5401"/>
    <cellStyle name="_ПРИЛ. 2003_ЧТЭ_Альбом форм ЕБП11 (ВоКС) вар 18.01.11 4" xfId="5402"/>
    <cellStyle name="_ПРИЛ. 2003_ЧТЭ_Альбом форм ЕБП11 (ВоКС) вар 18.01.11 5" xfId="5403"/>
    <cellStyle name="_ПРИЛ. 2003_ЧТЭ_Альбом форм ЕБП11 (ДЗО)" xfId="5404"/>
    <cellStyle name="_ПРИЛ. 2003_ЧТЭ_Альбом форм ЕБП11 (ДЗО) 2" xfId="5405"/>
    <cellStyle name="_ПРИЛ. 2003_ЧТЭ_Альбом форм ЕБП11 (ДЗО) 3" xfId="5406"/>
    <cellStyle name="_ПРИЛ. 2003_ЧТЭ_Альбом форм ЕБП11 (ДЗО) 4" xfId="5407"/>
    <cellStyle name="_ПРИЛ. 2003_ЧТЭ_Альбом форм ЕБП11 (ДЗО) 5" xfId="5408"/>
    <cellStyle name="_ПРИЛ. 2003_ЧТЭ_Альбом форм ЕБП11 (ДЗО)_Квант_2011" xfId="5409"/>
    <cellStyle name="_ПРИЛ. 2003_ЧТЭ_Альбом форм ЕБП11 (ДЗО)_Квант_2011 2" xfId="5410"/>
    <cellStyle name="_ПРИЛ. 2003_ЧТЭ_Альбом форм ЕБП11 (ДЗО)_Квант_2011 3" xfId="5411"/>
    <cellStyle name="_ПРИЛ. 2003_ЧТЭ_Альбом форм ЕБП11 (ДЗО)_Квант_2011 4" xfId="5412"/>
    <cellStyle name="_ПРИЛ. 2003_ЧТЭ_Альбом форм ЕБП11 (ДЗО)_Квант_2011 5" xfId="5413"/>
    <cellStyle name="_ПРИЛ. 2003_ЧТЭ_Анализ_ФХД_ДЗО_2007_г форматы (для Москвы)" xfId="5414"/>
    <cellStyle name="_ПРИЛ. 2003_ЧТЭ_Волжские_2011" xfId="5415"/>
    <cellStyle name="_ПРИЛ. 2003_ЧТЭ_Волжские_2011 2" xfId="5416"/>
    <cellStyle name="_ПРИЛ. 2003_ЧТЭ_Волжские_2011 3" xfId="5417"/>
    <cellStyle name="_ПРИЛ. 2003_ЧТЭ_Волжские_2011 4" xfId="5418"/>
    <cellStyle name="_ПРИЛ. 2003_ЧТЭ_Волжские_2011 5" xfId="5419"/>
    <cellStyle name="_ПРИЛ. 2003_ЧТЭ_Исполнение ЕБП07 декабрь 2007 ОАО НКС 7" xfId="5420"/>
    <cellStyle name="_ПРИЛ. 2003_ЧТЭ_Исполнение ЕБП07 декабрь 2007 ОАО НКС 8" xfId="5421"/>
    <cellStyle name="_ПРИЛ. 2003_ЧТЭ_Исполнение ЕБП08 (ДЗО) для Москвы 2" xfId="5422"/>
    <cellStyle name="_ПРИЛ. 2003_ЧТЭ_Исполнение ЕБП2007 (ДЗО)2" xfId="5423"/>
    <cellStyle name="_ПРИЛ. 2003_ЧТЭ_Квант_2011" xfId="5424"/>
    <cellStyle name="_ПРИЛ. 2003_ЧТЭ_Квант_2011 2" xfId="5425"/>
    <cellStyle name="_ПРИЛ. 2003_ЧТЭ_Квант_2011 3" xfId="5426"/>
    <cellStyle name="_ПРИЛ. 2003_ЧТЭ_Квант_2011 4" xfId="5427"/>
    <cellStyle name="_ПРИЛ. 2003_ЧТЭ_Квант_2011 5" xfId="5428"/>
    <cellStyle name="_ПРИЛ. 2003_ЧТЭ_Лоухи  Бизнес-план (20.12.08))" xfId="5429"/>
    <cellStyle name="_ПРИЛ. 2003_ЧТЭ_Приложение 1 Основные показатели бюджета" xfId="5430"/>
    <cellStyle name="_ПРИЛ. 2003_ЧТЭ_штатки с учетом последних изменений (8.07.08.)" xfId="5431"/>
    <cellStyle name="_ПРИЛ. 2003_ЧТЭ_Штатное расписание_Электрика" xfId="5432"/>
    <cellStyle name="_Прил. МП-8 (График ремонтов на плановый период)" xfId="5433"/>
    <cellStyle name="_Прил1-1 (МГИ) (Дубинину) 22 01 07" xfId="5434"/>
    <cellStyle name="_Прил4-1_ФинПл5л_06.08.10" xfId="5435"/>
    <cellStyle name="_Прил4-1_ФинПл5л_06.08.10_1.4" xfId="5436"/>
    <cellStyle name="_Прил4-1_ФинПл5л_06.08.10_прил.7а" xfId="5437"/>
    <cellStyle name="_Прил4-1_ФинПл5л_06.08.10_прил.7а_1" xfId="5438"/>
    <cellStyle name="_Прил4-1_ФинПл5л_06.08.10_Филиал" xfId="5439"/>
    <cellStyle name="_прилож.8, 8а с АДРЕСНОЙ 19.04.07" xfId="5440"/>
    <cellStyle name="_прилож.8, 8а с АДРЕСНОЙ 19.04.07_прил.7а" xfId="5441"/>
    <cellStyle name="_прилож.8, 8а с АДРЕСНОЙ 19.04.07_прил.7а_1" xfId="5442"/>
    <cellStyle name="_прилож.8, 8а с АДРЕСНОЙ 19.04.07_приложение 1.4" xfId="5443"/>
    <cellStyle name="_прилож.8, 8а с АДРЕСНОЙ 19.04.07_Филиал" xfId="5444"/>
    <cellStyle name="_приложение  1 2007 25.12. 06" xfId="5445"/>
    <cellStyle name="_Приложение 1" xfId="5446"/>
    <cellStyle name="_Приложение 1 ИП на 2005" xfId="5447"/>
    <cellStyle name="_Приложение 1 ИП на 2005 2" xfId="5448"/>
    <cellStyle name="_Приложение 1 ИП на 2005 3" xfId="5449"/>
    <cellStyle name="_Приложение 1 ИП на 2005 4" xfId="5450"/>
    <cellStyle name="_Приложение 1 ИП на 2005 5" xfId="5451"/>
    <cellStyle name="_Приложение 18.02.08 минус СКП-ГЕНЕРАЦИЯ" xfId="5452"/>
    <cellStyle name="_Приложение 1НОВАЯ" xfId="5453"/>
    <cellStyle name="_Приложение 2 0806 факт" xfId="5454"/>
    <cellStyle name="_Приложение 2 Сети 110 и ниже" xfId="5455"/>
    <cellStyle name="_Приложение 22 Альбом форм ДЭФ" xfId="5456"/>
    <cellStyle name="_Приложение 4_ФП _новый" xfId="5457"/>
    <cellStyle name="_Приложение 4_ФП _новый_1.4" xfId="5458"/>
    <cellStyle name="_Приложение 4_ФП _новый_прил.7а" xfId="5459"/>
    <cellStyle name="_Приложение 4_ФП _новый_прил.7а_1" xfId="5460"/>
    <cellStyle name="_Приложение 4_ФП _новый_Филиал" xfId="5461"/>
    <cellStyle name="_Приложение 8 ИП на 2005 для РАО ОКС" xfId="5462"/>
    <cellStyle name="_Приложение № 1 к регламенту по формированию Инвестиционной программы" xfId="5463"/>
    <cellStyle name="_Приложение № 1 к регламенту по формированию Инвестиционной программы 2" xfId="5464"/>
    <cellStyle name="_Приложение № 1 к регламенту по формированию Инвестиционной программы 3" xfId="5465"/>
    <cellStyle name="_Приложение № 1 к регламенту по формированию Инвестиционной программы 4" xfId="5466"/>
    <cellStyle name="_Приложение № 1 к регламенту по формированию Инвестиционной программы 5" xfId="5467"/>
    <cellStyle name="_Приложение № 1 к регламенту по формированию Инвестиционной программы_2" xfId="5468"/>
    <cellStyle name="_Приложение № 1 к регламенту по формированию Инвестиционной программы_2 2" xfId="5469"/>
    <cellStyle name="_Приложение № 1 к регламенту по формированию Инвестиционной программы_2 3" xfId="5470"/>
    <cellStyle name="_Приложение № 1 к регламенту по формированию Инвестиционной программы_2 4" xfId="5471"/>
    <cellStyle name="_Приложение № 1 к регламенту по формированию Инвестиционной программы_2 5" xfId="5472"/>
    <cellStyle name="_Приложение № 1 к регламенту по формированию Инвестиционной программы_Альбом форм ЕБП11 (ВоКС) вар 18.01.11" xfId="5473"/>
    <cellStyle name="_Приложение № 1 к регламенту по формированию Инвестиционной программы_Альбом форм ЕБП11 (ВоКС) вар 18.01.11 2" xfId="5474"/>
    <cellStyle name="_Приложение № 1 к регламенту по формированию Инвестиционной программы_Альбом форм ЕБП11 (ВоКС) вар 18.01.11 3" xfId="5475"/>
    <cellStyle name="_Приложение № 1 к регламенту по формированию Инвестиционной программы_Альбом форм ЕБП11 (ВоКС) вар 18.01.11 4" xfId="5476"/>
    <cellStyle name="_Приложение № 1 к регламенту по формированию Инвестиционной программы_Альбом форм ЕБП11 (ВоКС) вар 18.01.11 5" xfId="5477"/>
    <cellStyle name="_Приложение № 1 к регламенту по формированию Инвестиционной программы_Альбом форм ЕБП11 (ДЗО)" xfId="5478"/>
    <cellStyle name="_Приложение № 1 к регламенту по формированию Инвестиционной программы_Альбом форм ЕБП11 (ДЗО) 2" xfId="5479"/>
    <cellStyle name="_Приложение № 1 к регламенту по формированию Инвестиционной программы_Альбом форм ЕБП11 (ДЗО) 3" xfId="5480"/>
    <cellStyle name="_Приложение № 1 к регламенту по формированию Инвестиционной программы_Альбом форм ЕБП11 (ДЗО) 4" xfId="5481"/>
    <cellStyle name="_Приложение № 1 к регламенту по формированию Инвестиционной программы_Альбом форм ЕБП11 (ДЗО) 5" xfId="5482"/>
    <cellStyle name="_Приложение № 1 к регламенту по формированию Инвестиционной программы_Анализ_ФХД_ДЗО_2007_г форматы (для Москвы)" xfId="5483"/>
    <cellStyle name="_Приложение № 1 к регламенту по формированию Инвестиционной программы_Волжские_2011" xfId="5484"/>
    <cellStyle name="_Приложение № 1 к регламенту по формированию Инвестиционной программы_Волжские_2011 2" xfId="5485"/>
    <cellStyle name="_Приложение № 1 к регламенту по формированию Инвестиционной программы_Волжские_2011 3" xfId="5486"/>
    <cellStyle name="_Приложение № 1 к регламенту по формированию Инвестиционной программы_Волжские_2011 4" xfId="5487"/>
    <cellStyle name="_Приложение № 1 к регламенту по формированию Инвестиционной программы_Волжские_2011 5" xfId="5488"/>
    <cellStyle name="_Приложение № 1 к регламенту по формированию Инвестиционной программы_Исполнение ЕБП07 декабрь 2007 ОАО НКС 7" xfId="5489"/>
    <cellStyle name="_Приложение № 1 к регламенту по формированию Инвестиционной программы_Исполнение ЕБП07 декабрь 2007 ОАО НКС 8" xfId="5490"/>
    <cellStyle name="_Приложение № 1 к регламенту по формированию Инвестиционной программы_Исполнение ЕБП08 (ДЗО) для Москвы 2" xfId="5491"/>
    <cellStyle name="_Приложение № 1 к регламенту по формированию Инвестиционной программы_Исполнение ЕБП2007 (ДЗО)2" xfId="5492"/>
    <cellStyle name="_Приложение № 1 к регламенту по формированию Инвестиционной программы_Квант_2011" xfId="5493"/>
    <cellStyle name="_Приложение № 1 к регламенту по формированию Инвестиционной программы_Квант_2011 2" xfId="5494"/>
    <cellStyle name="_Приложение № 1 к регламенту по формированию Инвестиционной программы_Квант_2011 3" xfId="5495"/>
    <cellStyle name="_Приложение № 1 к регламенту по формированию Инвестиционной программы_Квант_2011 4" xfId="5496"/>
    <cellStyle name="_Приложение № 1 к регламенту по формированию Инвестиционной программы_Квант_2011 5" xfId="5497"/>
    <cellStyle name="_Приложение № 1 к регламенту по формированию Инвестиционной программы_штатки с учетом последних изменений (8.07.08.)" xfId="5498"/>
    <cellStyle name="_Приложение № 1 к регламенту по формированию Инвестиционной программы_Штатное расписание_Электрика" xfId="5499"/>
    <cellStyle name="_Приложение МТС-3-КС" xfId="5500"/>
    <cellStyle name="_Приложение МТС-3-КС 2" xfId="5501"/>
    <cellStyle name="_Приложение МТС-3-КС_Новая инструкция1_фст" xfId="5502"/>
    <cellStyle name="_Приложение откр." xfId="5503"/>
    <cellStyle name="_Приложение откр. 2" xfId="5504"/>
    <cellStyle name="_Приложение откр. 3" xfId="5505"/>
    <cellStyle name="_Приложение откр. 4" xfId="5506"/>
    <cellStyle name="_Приложение откр. 5" xfId="5507"/>
    <cellStyle name="_Приложение откр. 6" xfId="5508"/>
    <cellStyle name="_Приложение откр._17.12.08_ смета_свод" xfId="5509"/>
    <cellStyle name="_Приложение откр._Альбом форм ЕБП11 (ВоКС) вар 18.01.11" xfId="5510"/>
    <cellStyle name="_Приложение откр._Альбом форм ЕБП11 (ВоКС) вар 18.01.11 2" xfId="5511"/>
    <cellStyle name="_Приложение откр._Альбом форм ЕБП11 (ВоКС) вар 18.01.11 3" xfId="5512"/>
    <cellStyle name="_Приложение откр._Альбом форм ЕБП11 (ВоКС) вар 18.01.11 4" xfId="5513"/>
    <cellStyle name="_Приложение откр._Альбом форм ЕБП11 (ВоКС) вар 18.01.11 5" xfId="5514"/>
    <cellStyle name="_Приложение откр._Альбом форм ЕБП11 (ДЗО)" xfId="5515"/>
    <cellStyle name="_Приложение откр._Альбом форм ЕБП11 (ДЗО) 2" xfId="5516"/>
    <cellStyle name="_Приложение откр._Альбом форм ЕБП11 (ДЗО) 3" xfId="5517"/>
    <cellStyle name="_Приложение откр._Альбом форм ЕБП11 (ДЗО) 4" xfId="5518"/>
    <cellStyle name="_Приложение откр._Альбом форм ЕБП11 (ДЗО) 5" xfId="5519"/>
    <cellStyle name="_Приложение откр._Альбом форм ЕБП11 (ДЗО)_Квант_2011" xfId="5520"/>
    <cellStyle name="_Приложение откр._Альбом форм ЕБП11 (ДЗО)_Квант_2011 2" xfId="5521"/>
    <cellStyle name="_Приложение откр._Альбом форм ЕБП11 (ДЗО)_Квант_2011 3" xfId="5522"/>
    <cellStyle name="_Приложение откр._Альбом форм ЕБП11 (ДЗО)_Квант_2011 4" xfId="5523"/>
    <cellStyle name="_Приложение откр._Альбом форм ЕБП11 (ДЗО)_Квант_2011 5" xfId="5524"/>
    <cellStyle name="_Приложение откр._Анализ_ФХД_ДЗО_2007_г форматы (для Москвы)" xfId="5525"/>
    <cellStyle name="_Приложение откр._Волжские_2011" xfId="5526"/>
    <cellStyle name="_Приложение откр._Волжские_2011 2" xfId="5527"/>
    <cellStyle name="_Приложение откр._Волжские_2011 3" xfId="5528"/>
    <cellStyle name="_Приложение откр._Волжские_2011 4" xfId="5529"/>
    <cellStyle name="_Приложение откр._Волжские_2011 5" xfId="5530"/>
    <cellStyle name="_Приложение откр._Исполнение ЕБП07 декабрь 2007 ОАО НКС 7" xfId="5531"/>
    <cellStyle name="_Приложение откр._Исполнение ЕБП07 декабрь 2007 ОАО НКС 8" xfId="5532"/>
    <cellStyle name="_Приложение откр._Исполнение ЕБП08 (ДЗО) для Москвы 2" xfId="5533"/>
    <cellStyle name="_Приложение откр._Исполнение ЕБП2007 (ДЗО)2" xfId="5534"/>
    <cellStyle name="_Приложение откр._Квант_2011" xfId="5535"/>
    <cellStyle name="_Приложение откр._Квант_2011 2" xfId="5536"/>
    <cellStyle name="_Приложение откр._Квант_2011 3" xfId="5537"/>
    <cellStyle name="_Приложение откр._Квант_2011 4" xfId="5538"/>
    <cellStyle name="_Приложение откр._Квант_2011 5" xfId="5539"/>
    <cellStyle name="_Приложение откр._Приложение 1 Основные показатели бюджета" xfId="5540"/>
    <cellStyle name="_Приложение откр._штатки с учетом последних изменений (8.07.08.)" xfId="5541"/>
    <cellStyle name="_Приложение откр._Штатное расписание_Электрика" xfId="5542"/>
    <cellStyle name="_Приложение-МТС--2-1" xfId="5543"/>
    <cellStyle name="_Приложение-МТС--2-1 2" xfId="5544"/>
    <cellStyle name="_Приложение-МТС--2-1_Новая инструкция1_фст" xfId="5545"/>
    <cellStyle name="_Приложения 4_1 5 (2010)" xfId="5546"/>
    <cellStyle name="_Приложения 4_1 5 (2010)_1.4" xfId="5547"/>
    <cellStyle name="_Приложения 4_1 5 (2010)_прил.7а" xfId="5548"/>
    <cellStyle name="_Приложения 4_1 5 (2010)_прил.7а_1" xfId="5549"/>
    <cellStyle name="_Приложения 4_1 5 (2010)_Филиал" xfId="5550"/>
    <cellStyle name="_Приложения 4_1 5 (2010)_Форматы Минпромэнерго(2) с расшифровкой и физ объемами" xfId="5551"/>
    <cellStyle name="_Приложения 4_1 5 _формат_Тарасов" xfId="5552"/>
    <cellStyle name="_Приложения 4_1 5 _формат_Тарасов_1.4" xfId="5553"/>
    <cellStyle name="_Приложения 4_1 5 _формат_Тарасов_прил.7а" xfId="5554"/>
    <cellStyle name="_Приложения 4_1 5 _формат_Тарасов_прил.7а_1" xfId="5555"/>
    <cellStyle name="_Приложения 4_1 5 _формат_Тарасов_Филиал" xfId="5556"/>
    <cellStyle name="_ПриложенияОКСу" xfId="5557"/>
    <cellStyle name="_ПриложенияОКСу_прил.7а" xfId="5558"/>
    <cellStyle name="_ПриложенияОКСу_прил.7а_1" xfId="5559"/>
    <cellStyle name="_ПриложенияОКСу_приложение 1.4" xfId="5560"/>
    <cellStyle name="_ПриложенияОКСу_Филиал" xfId="5561"/>
    <cellStyle name="_Примерный план закупок на Июнь 2007" xfId="5562"/>
    <cellStyle name="_ПРМ ноябрь 07 КГОК от Горбатовой" xfId="5563"/>
    <cellStyle name="_ПРМ-октябрь (2)" xfId="5564"/>
    <cellStyle name="_ПРМ-сентябрь" xfId="5565"/>
    <cellStyle name="_проверка" xfId="5566"/>
    <cellStyle name="_Прогноз на июнь ЕХ (16.05.2007)" xfId="5567"/>
    <cellStyle name="_Прогноз освоения'05 ЗСМК (2005.11.02)ЕХ" xfId="5568"/>
    <cellStyle name="_Прогноз себ-ти_мартен" xfId="5569"/>
    <cellStyle name="_Прогноз цен на сырье для бюджета 2008 (24 09 07) добавлен сентябрь" xfId="5570"/>
    <cellStyle name="_Программа по техприсоединению от 15 01  МРСК" xfId="5571"/>
    <cellStyle name="_Программа СО 7-09 для СД от 29 марта" xfId="5572"/>
    <cellStyle name="_Проект бюджета ДИТ_Программа развития инфортехнологий -Ф_19_2007" xfId="5573"/>
    <cellStyle name="_Проект формы 2.1_2.2_2.3_03.09._18-33" xfId="5574"/>
    <cellStyle name="_проект_инвест_программы_2" xfId="5575"/>
    <cellStyle name="_проект_инвест_программы_2 2" xfId="5576"/>
    <cellStyle name="_проект_инвест_программы_2 3" xfId="5577"/>
    <cellStyle name="_проект_инвест_программы_2 4" xfId="5578"/>
    <cellStyle name="_проект_инвест_программы_2 5" xfId="5579"/>
    <cellStyle name="_проект_инвест_программы_2_Альбом форм ЕБП11 (ВоКС) вар 18.01.11" xfId="5580"/>
    <cellStyle name="_проект_инвест_программы_2_Альбом форм ЕБП11 (ВоКС) вар 18.01.11 2" xfId="5581"/>
    <cellStyle name="_проект_инвест_программы_2_Альбом форм ЕБП11 (ВоКС) вар 18.01.11 3" xfId="5582"/>
    <cellStyle name="_проект_инвест_программы_2_Альбом форм ЕБП11 (ВоКС) вар 18.01.11 4" xfId="5583"/>
    <cellStyle name="_проект_инвест_программы_2_Альбом форм ЕБП11 (ВоКС) вар 18.01.11 5" xfId="5584"/>
    <cellStyle name="_проект_инвест_программы_2_Альбом форм ЕБП11 (ДЗО)" xfId="5585"/>
    <cellStyle name="_проект_инвест_программы_2_Альбом форм ЕБП11 (ДЗО) 2" xfId="5586"/>
    <cellStyle name="_проект_инвест_программы_2_Альбом форм ЕБП11 (ДЗО) 3" xfId="5587"/>
    <cellStyle name="_проект_инвест_программы_2_Альбом форм ЕБП11 (ДЗО) 4" xfId="5588"/>
    <cellStyle name="_проект_инвест_программы_2_Альбом форм ЕБП11 (ДЗО) 5" xfId="5589"/>
    <cellStyle name="_проект_инвест_программы_2_Анализ_ФХД_ДЗО_2007_г форматы (для Москвы)" xfId="5590"/>
    <cellStyle name="_проект_инвест_программы_2_Волжские_2011" xfId="5591"/>
    <cellStyle name="_проект_инвест_программы_2_Волжские_2011 2" xfId="5592"/>
    <cellStyle name="_проект_инвест_программы_2_Волжские_2011 3" xfId="5593"/>
    <cellStyle name="_проект_инвест_программы_2_Волжские_2011 4" xfId="5594"/>
    <cellStyle name="_проект_инвест_программы_2_Волжские_2011 5" xfId="5595"/>
    <cellStyle name="_проект_инвест_программы_2_Исполнение ЕБП07 декабрь 2007 ОАО НКС 7" xfId="5596"/>
    <cellStyle name="_проект_инвест_программы_2_Исполнение ЕБП07 декабрь 2007 ОАО НКС 8" xfId="5597"/>
    <cellStyle name="_проект_инвест_программы_2_Исполнение ЕБП08 (ДЗО) для Москвы 2" xfId="5598"/>
    <cellStyle name="_проект_инвест_программы_2_Исполнение ЕБП2007 (ДЗО)2" xfId="5599"/>
    <cellStyle name="_проект_инвест_программы_2_Квант_2011" xfId="5600"/>
    <cellStyle name="_проект_инвест_программы_2_Квант_2011 2" xfId="5601"/>
    <cellStyle name="_проект_инвест_программы_2_Квант_2011 3" xfId="5602"/>
    <cellStyle name="_проект_инвест_программы_2_Квант_2011 4" xfId="5603"/>
    <cellStyle name="_проект_инвест_программы_2_Квант_2011 5" xfId="5604"/>
    <cellStyle name="_проект_инвест_программы_2_штатки с учетом последних изменений (8.07.08.)" xfId="5605"/>
    <cellStyle name="_проект_инвест_программы_2_Штатное расписание_Электрика" xfId="5606"/>
    <cellStyle name="_Произв. расходы 2008_05.12.07" xfId="5607"/>
    <cellStyle name="_произв.расходы (2)" xfId="5608"/>
    <cellStyle name="_Производств-е показатели ЮНГ на 2005 на 49700 для согласования" xfId="5609"/>
    <cellStyle name="_Производственая программа 2007 г. бюджет МП" xfId="5610"/>
    <cellStyle name="_Производственная программа на 2008 г  от22.10" xfId="5611"/>
    <cellStyle name="_Производственные мощности 2007 года" xfId="5612"/>
    <cellStyle name="_Производственные расходы ГОКи 301006" xfId="5613"/>
    <cellStyle name="_Проформа ЧГК 2005_пример" xfId="5614"/>
    <cellStyle name="_Проформа Ютазинский элеватор good" xfId="5615"/>
    <cellStyle name="_Прочая реализация МП_28 09 06" xfId="5616"/>
    <cellStyle name="_Прочие КВ (контроль 6.12.06)" xfId="5617"/>
    <cellStyle name="_Прочие КВ (контроль)" xfId="5618"/>
    <cellStyle name="_Прочие КВ 2007г -титул   2007.09.17" xfId="5619"/>
    <cellStyle name="_Прочие КВ Прогноз 2007 с разбивкой по кварталам-2кв (1)" xfId="5620"/>
    <cellStyle name="_Прочие КВ.Прогноз.2007.с разбивкой по кварталам" xfId="5621"/>
    <cellStyle name="_Прочие оплата 3кв." xfId="5622"/>
    <cellStyle name="_ПС ЗСМК на апрель 2007 20.03 (подписанный)" xfId="5623"/>
    <cellStyle name="_ПФ Баланс 2008г (вода) 07.02.08" xfId="5624"/>
    <cellStyle name="_ПФ14" xfId="5625"/>
    <cellStyle name="_ПФ14 2" xfId="5626"/>
    <cellStyle name="_ПФ14 3" xfId="5627"/>
    <cellStyle name="_ПФ14 4" xfId="5628"/>
    <cellStyle name="_ПФ14 5" xfId="5629"/>
    <cellStyle name="_ПФ14 6" xfId="5630"/>
    <cellStyle name="_ПФ14__5.1.5_ 2006" xfId="5631"/>
    <cellStyle name="_ПФ14_1 полуг 06_РКС(МЭБ)" xfId="5632"/>
    <cellStyle name="_ПФ14_17.12.08_ смета_свод" xfId="5633"/>
    <cellStyle name="_ПФ14_4 кв. БДДС" xfId="5634"/>
    <cellStyle name="_ПФ14_Алтай 1 полугодие итог" xfId="5635"/>
    <cellStyle name="_ПФ14_альбом на БК РКС (Москва_ДЗО)" xfId="5636"/>
    <cellStyle name="_ПФ14_Альбом форм ЕБП11 (ВоКС) вар 18.01.11" xfId="5637"/>
    <cellStyle name="_ПФ14_Альбом форм ЕБП11 (ВоКС) вар 18.01.11 2" xfId="5638"/>
    <cellStyle name="_ПФ14_Альбом форм ЕБП11 (ВоКС) вар 18.01.11 3" xfId="5639"/>
    <cellStyle name="_ПФ14_Альбом форм ЕБП11 (ВоКС) вар 18.01.11 4" xfId="5640"/>
    <cellStyle name="_ПФ14_Альбом форм ЕБП11 (ВоКС) вар 18.01.11 5" xfId="5641"/>
    <cellStyle name="_ПФ14_Альбом форм ЕБП11 (ДЗО)" xfId="5642"/>
    <cellStyle name="_ПФ14_Альбом форм ЕБП11 (ДЗО) 2" xfId="5643"/>
    <cellStyle name="_ПФ14_Альбом форм ЕБП11 (ДЗО) 3" xfId="5644"/>
    <cellStyle name="_ПФ14_Альбом форм ЕБП11 (ДЗО) 4" xfId="5645"/>
    <cellStyle name="_ПФ14_Альбом форм ЕБП11 (ДЗО) 5" xfId="5646"/>
    <cellStyle name="_ПФ14_Альбом форм ЕБП11 (ДЗО)_Квант_2011" xfId="5647"/>
    <cellStyle name="_ПФ14_Альбом форм ЕБП11 (ДЗО)_Квант_2011 2" xfId="5648"/>
    <cellStyle name="_ПФ14_Альбом форм ЕБП11 (ДЗО)_Квант_2011 3" xfId="5649"/>
    <cellStyle name="_ПФ14_Альбом форм ЕБП11 (ДЗО)_Квант_2011 4" xfId="5650"/>
    <cellStyle name="_ПФ14_Альбом форм ЕБП11 (ДЗО)_Квант_2011 5" xfId="5651"/>
    <cellStyle name="_ПФ14_Амур 1 полугодие итог" xfId="5652"/>
    <cellStyle name="_ПФ14_Анализ_ФХД_ДЗО_2007_г форматы (для Москвы)" xfId="5653"/>
    <cellStyle name="_ПФ14_БДДС" xfId="5654"/>
    <cellStyle name="_ПФ14_Волжские_2011" xfId="5655"/>
    <cellStyle name="_ПФ14_Волжские_2011 2" xfId="5656"/>
    <cellStyle name="_ПФ14_Волжские_2011 3" xfId="5657"/>
    <cellStyle name="_ПФ14_Волжские_2011 4" xfId="5658"/>
    <cellStyle name="_ПФ14_Волжские_2011 5" xfId="5659"/>
    <cellStyle name="_ПФ14_для отчета Департамента" xfId="5660"/>
    <cellStyle name="_ПФ14_Исполнение ЕБП07 декабрь 2007 ОАО НКС 7" xfId="5661"/>
    <cellStyle name="_ПФ14_Исполнение ЕБП07 декабрь 2007 ОАО НКС 8" xfId="5662"/>
    <cellStyle name="_ПФ14_Исполнение ЕБП08 (ДЗО) для Москвы 2" xfId="5663"/>
    <cellStyle name="_ПФ14_Исполнение ЕБП2007 (ДЗО)2" xfId="5664"/>
    <cellStyle name="_ПФ14_Квант_2011" xfId="5665"/>
    <cellStyle name="_ПФ14_Квант_2011 2" xfId="5666"/>
    <cellStyle name="_ПФ14_Квант_2011 3" xfId="5667"/>
    <cellStyle name="_ПФ14_Квант_2011 4" xfId="5668"/>
    <cellStyle name="_ПФ14_Квант_2011 5" xfId="5669"/>
    <cellStyle name="_ПФ14_Киров 1 полугодие итог" xfId="5670"/>
    <cellStyle name="_ПФ14_Книга5" xfId="5671"/>
    <cellStyle name="_ПФ14_Копия Чистые активы 09 11 2006г посл" xfId="5672"/>
    <cellStyle name="_ПФ14_на БК" xfId="5673"/>
    <cellStyle name="_ПФ14_Ожид.2006 год для Степанова" xfId="5674"/>
    <cellStyle name="_ПФ14_Приложение 1 (для БН_2007 предв)ИТ_ОК версия 17-01-07" xfId="5675"/>
    <cellStyle name="_ПФ14_Приложение 1 Основные показатели бюджета" xfId="5676"/>
    <cellStyle name="_ПФ14_Приложение 2 БДР БДДС ПБ итог" xfId="5677"/>
    <cellStyle name="_ПФ14_РКС_2006_$_ок_для отпр-2" xfId="5678"/>
    <cellStyle name="_ПФ14_СвердловскиеКС_ЭФ07_год2005_7марта2006" xfId="5679"/>
    <cellStyle name="_ПФ14_СвердловскиеКС_ЭФ08_год2005_7марта2006" xfId="5680"/>
    <cellStyle name="_ПФ14_СВОД (version 1)" xfId="5681"/>
    <cellStyle name="_ПФ14_Свод БДР факт 2005 г" xfId="5682"/>
    <cellStyle name="_ПФ14_СВОД ЭП01 2006 год" xfId="5683"/>
    <cellStyle name="_ПФ14_Сводные файлы к собранию акционеров" xfId="5684"/>
    <cellStyle name="_ПФ14_ТомскиеКС_ЭФ07_2005_от 10.03.06" xfId="5685"/>
    <cellStyle name="_ПФ14_ТомскиеКС_ЭФ08_2005" xfId="5686"/>
    <cellStyle name="_ПФ14_Форматы отчета в КЭС 9 мес " xfId="5687"/>
    <cellStyle name="_ПФ14_Форматы отчета в КЭС 9 мес  (2)" xfId="5688"/>
    <cellStyle name="_ПФ14_штатки с учетом последних изменений (8.07.08.)" xfId="5689"/>
    <cellStyle name="_ПФ14_Штатное расписание_Электрика" xfId="5690"/>
    <cellStyle name="_Рабочий капитал июль план (2)" xfId="5691"/>
    <cellStyle name="_Рабочий капитал октябрь план" xfId="5692"/>
    <cellStyle name="_Рабочий капитал сентябрь план" xfId="5693"/>
    <cellStyle name="_Рабочий капитал сентябрь план (2)" xfId="5694"/>
    <cellStyle name="_Рабочий капитал февраль план" xfId="5695"/>
    <cellStyle name="_Разбивка Бюджет по ИП по ПФМ(с зам по ПДС)" xfId="5696"/>
    <cellStyle name="_рассчет по охране грузов" xfId="5697"/>
    <cellStyle name="_Расчет  ЖРС 2008 (2)" xfId="5698"/>
    <cellStyle name="_Расчет 0,4 кВ" xfId="5699"/>
    <cellStyle name="_Расчет RAB_22072008" xfId="5700"/>
    <cellStyle name="_Расчет RAB_22072008 2" xfId="5701"/>
    <cellStyle name="_Расчет RAB_22072008 2_OREP.KU.2011.MONTHLY.02(v0.1)" xfId="5702"/>
    <cellStyle name="_Расчет RAB_22072008 2_OREP.KU.2011.MONTHLY.02(v0.4)" xfId="5703"/>
    <cellStyle name="_Расчет RAB_22072008 2_OREP.KU.2011.MONTHLY.11(v1.4)" xfId="5704"/>
    <cellStyle name="_Расчет RAB_22072008 2_TEHSHEET" xfId="5705"/>
    <cellStyle name="_Расчет RAB_22072008 2_UPDATE.OREP.KU.2011.MONTHLY.02.TO.1.2" xfId="5706"/>
    <cellStyle name="_Расчет RAB_22072008 3" xfId="5707"/>
    <cellStyle name="_Расчет RAB_22072008 4" xfId="5708"/>
    <cellStyle name="_Расчет RAB_22072008 5" xfId="5709"/>
    <cellStyle name="_Расчет RAB_22072008_2010 для П-3" xfId="5710"/>
    <cellStyle name="_Расчет RAB_22072008_46EE.2011(v1.0)" xfId="5711"/>
    <cellStyle name="_Расчет RAB_22072008_46EE.2011(v1.0)_46TE.2011(v1.0)" xfId="5712"/>
    <cellStyle name="_Расчет RAB_22072008_46EE.2011(v1.0)_INDEX.STATION.2012(v1.0)_" xfId="5713"/>
    <cellStyle name="_Расчет RAB_22072008_46EE.2011(v1.0)_INDEX.STATION.2012(v2.0)" xfId="5714"/>
    <cellStyle name="_Расчет RAB_22072008_46EE.2011(v1.0)_INDEX.STATION.2012(v2.1)" xfId="5715"/>
    <cellStyle name="_Расчет RAB_22072008_46EE.2011(v1.0)_TEPLO.PREDEL.2012.M(v1.1)_test" xfId="5716"/>
    <cellStyle name="_Расчет RAB_22072008_46EE.2011(v1.2)" xfId="5717"/>
    <cellStyle name="_Расчет RAB_22072008_46EE.2011(v1.2)_FORM15.2013" xfId="5718"/>
    <cellStyle name="_Расчет RAB_22072008_46EE.2011(v1.2)_FORM3.2013" xfId="5719"/>
    <cellStyle name="_Расчет RAB_22072008_46EE.2011(v1.2)_FORM4.2013" xfId="5720"/>
    <cellStyle name="_Расчет RAB_22072008_46EE.2011(v1.2)_FORM5.2012(v1.0)" xfId="5721"/>
    <cellStyle name="_Расчет RAB_22072008_46EE.2011(v1.2)_FORM8.2013(v0.3)" xfId="5722"/>
    <cellStyle name="_Расчет RAB_22072008_46EE.2011(v1.2)_OREP.INV.GEN.G(v1.0)" xfId="5723"/>
    <cellStyle name="_Расчет RAB_22072008_46EP.2011(v2.0)" xfId="5724"/>
    <cellStyle name="_Расчет RAB_22072008_46EP.2012(v0.1)" xfId="5725"/>
    <cellStyle name="_Расчет RAB_22072008_46TE.2011(v1.0)" xfId="5726"/>
    <cellStyle name="_Расчет RAB_22072008_4DNS.UPDATE.EXAMPLE" xfId="5727"/>
    <cellStyle name="_Расчет RAB_22072008_ARMRAZR" xfId="5728"/>
    <cellStyle name="_Расчет RAB_22072008_ARMRAZR 2" xfId="5729"/>
    <cellStyle name="_Расчет RAB_22072008_BALANCE.TBO.2011YEAR(v1.1)" xfId="5730"/>
    <cellStyle name="_Расчет RAB_22072008_BALANCE.WARM.2010.FACT(v1.0)" xfId="5731"/>
    <cellStyle name="_Расчет RAB_22072008_BALANCE.WARM.2010.PLAN" xfId="5732"/>
    <cellStyle name="_Расчет RAB_22072008_BALANCE.WARM.2010.PLAN_FORM15.2013" xfId="5733"/>
    <cellStyle name="_Расчет RAB_22072008_BALANCE.WARM.2010.PLAN_FORM3.2013" xfId="5734"/>
    <cellStyle name="_Расчет RAB_22072008_BALANCE.WARM.2010.PLAN_FORM4.2013" xfId="5735"/>
    <cellStyle name="_Расчет RAB_22072008_BALANCE.WARM.2010.PLAN_FORM5.2012(v1.0)" xfId="5736"/>
    <cellStyle name="_Расчет RAB_22072008_BALANCE.WARM.2010.PLAN_OREP.INV.GEN.G(v1.0)" xfId="5737"/>
    <cellStyle name="_Расчет RAB_22072008_BALANCE.WARM.2011YEAR(v0.7)" xfId="5738"/>
    <cellStyle name="_Расчет RAB_22072008_BALANCE.WARM.2011YEAR(v0.7)_FORM15.2013" xfId="5739"/>
    <cellStyle name="_Расчет RAB_22072008_BALANCE.WARM.2011YEAR(v0.7)_FORM3.2013" xfId="5740"/>
    <cellStyle name="_Расчет RAB_22072008_BALANCE.WARM.2011YEAR(v0.7)_FORM4.2013" xfId="5741"/>
    <cellStyle name="_Расчет RAB_22072008_BALANCE.WARM.2011YEAR(v0.7)_FORM5.2012(v1.0)" xfId="5742"/>
    <cellStyle name="_Расчет RAB_22072008_BALANCE.WARM.2011YEAR(v0.7)_OREP.INV.GEN.G(v1.0)" xfId="5743"/>
    <cellStyle name="_Расчет RAB_22072008_BALANCE.WARM.2011YEAR.NEW.UPDATE.SCHEME" xfId="5744"/>
    <cellStyle name="_Расчет RAB_22072008_CALC.NORMATIV.KU(v0.2)" xfId="5745"/>
    <cellStyle name="_Расчет RAB_22072008_DOPFACTOR.VO.2012(v1.0)" xfId="5746"/>
    <cellStyle name="_Расчет RAB_22072008_EE.2REK.P2011.4.78(v0.3)" xfId="5747"/>
    <cellStyle name="_Расчет RAB_22072008_FORM15.2013" xfId="5748"/>
    <cellStyle name="_Расчет RAB_22072008_form3 2012(v1 0) кор (2)" xfId="5749"/>
    <cellStyle name="_Расчет RAB_22072008_FORM3.1.2013(v0.2)" xfId="5750"/>
    <cellStyle name="_Расчет RAB_22072008_FORM3.2013(v1.0)" xfId="5751"/>
    <cellStyle name="_Расчет RAB_22072008_FORM3.REG(v1.0)" xfId="5752"/>
    <cellStyle name="_Расчет RAB_22072008_FORM910.2012(v0.5)" xfId="5753"/>
    <cellStyle name="_Расчет RAB_22072008_FORM910.2012(v0.5)_FORM5.2012(v1.0)" xfId="5754"/>
    <cellStyle name="_Расчет RAB_22072008_FORM910.2012(v1.1)" xfId="5755"/>
    <cellStyle name="_Расчет RAB_22072008_INDEX.STATION.2012(v2.1)" xfId="5756"/>
    <cellStyle name="_Расчет RAB_22072008_INVEST.EE.PLAN.4.78(v0.1)" xfId="5757"/>
    <cellStyle name="_Расчет RAB_22072008_INVEST.EE.PLAN.4.78(v0.3)" xfId="5758"/>
    <cellStyle name="_Расчет RAB_22072008_INVEST.EE.PLAN.4.78(v1.0)" xfId="5759"/>
    <cellStyle name="_Расчет RAB_22072008_INVEST.EE.PLAN.4.78(v1.0)_PASSPORT.TEPLO.PROIZV(v2.0)" xfId="5760"/>
    <cellStyle name="_Расчет RAB_22072008_INVEST.EE.PLAN.4.78(v1.0)_PASSPORT.TEPLO.PROIZV(v2.0)_FORM4.2013" xfId="5761"/>
    <cellStyle name="_Расчет RAB_22072008_INVEST.PLAN.4.78(v0.1)" xfId="5762"/>
    <cellStyle name="_Расчет RAB_22072008_INVEST.WARM.PLAN.4.78(v0.1)" xfId="5763"/>
    <cellStyle name="_Расчет RAB_22072008_INVEST_WARM_PLAN" xfId="5764"/>
    <cellStyle name="_Расчет RAB_22072008_NADB.JNVLP.APTEKA.2012(v1.0)_21_02_12" xfId="5765"/>
    <cellStyle name="_Расчет RAB_22072008_NADB.JNVLS.APTEKA.2011(v1.3.3)" xfId="5766"/>
    <cellStyle name="_Расчет RAB_22072008_NADB.JNVLS.APTEKA.2011(v1.3.3) 2" xfId="5767"/>
    <cellStyle name="_Расчет RAB_22072008_NADB.JNVLS.APTEKA.2011(v1.3.3)_46TE.2011(v1.0)" xfId="5768"/>
    <cellStyle name="_Расчет RAB_22072008_NADB.JNVLS.APTEKA.2011(v1.3.3)_INDEX.STATION.2012(v1.0)_" xfId="5769"/>
    <cellStyle name="_Расчет RAB_22072008_NADB.JNVLS.APTEKA.2011(v1.3.3)_INDEX.STATION.2012(v2.0)" xfId="5770"/>
    <cellStyle name="_Расчет RAB_22072008_NADB.JNVLS.APTEKA.2011(v1.3.3)_INDEX.STATION.2012(v2.1)" xfId="5771"/>
    <cellStyle name="_Расчет RAB_22072008_NADB.JNVLS.APTEKA.2011(v1.3.3)_TEPLO.PREDEL.2012.M(v1.1)_test" xfId="5772"/>
    <cellStyle name="_Расчет RAB_22072008_NADB.JNVLS.APTEKA.2011(v1.3.4)" xfId="5773"/>
    <cellStyle name="_Расчет RAB_22072008_NADB.JNVLS.APTEKA.2011(v1.3.4)_46TE.2011(v1.0)" xfId="5774"/>
    <cellStyle name="_Расчет RAB_22072008_NADB.JNVLS.APTEKA.2011(v1.3.4)_INDEX.STATION.2012(v1.0)_" xfId="5775"/>
    <cellStyle name="_Расчет RAB_22072008_NADB.JNVLS.APTEKA.2011(v1.3.4)_INDEX.STATION.2012(v2.0)" xfId="5776"/>
    <cellStyle name="_Расчет RAB_22072008_NADB.JNVLS.APTEKA.2011(v1.3.4)_INDEX.STATION.2012(v2.1)" xfId="5777"/>
    <cellStyle name="_Расчет RAB_22072008_NADB.JNVLS.APTEKA.2011(v1.3.4)_TEPLO.PREDEL.2012.M(v1.1)_test" xfId="5778"/>
    <cellStyle name="_Расчет RAB_22072008_PASSPORT.TEPLO.PROIZV(v2.1)" xfId="5779"/>
    <cellStyle name="_Расчет RAB_22072008_PASSPORT.TEPLO.SETI(v0.7)" xfId="5780"/>
    <cellStyle name="_Расчет RAB_22072008_PASSPORT.TEPLO.SETI(v1.0)" xfId="5781"/>
    <cellStyle name="_Расчет RAB_22072008_PR.PROG.WARM.NOTCOMBI.2012.2.16_v1.4(04.04.11) " xfId="5782"/>
    <cellStyle name="_Расчет RAB_22072008_PREDEL.JKH.UTV.2011(v1.0.1)" xfId="5783"/>
    <cellStyle name="_Расчет RAB_22072008_PREDEL.JKH.UTV.2011(v1.0.1)_46TE.2011(v1.0)" xfId="5784"/>
    <cellStyle name="_Расчет RAB_22072008_PREDEL.JKH.UTV.2011(v1.0.1)_INDEX.STATION.2012(v1.0)_" xfId="5785"/>
    <cellStyle name="_Расчет RAB_22072008_PREDEL.JKH.UTV.2011(v1.0.1)_INDEX.STATION.2012(v2.0)" xfId="5786"/>
    <cellStyle name="_Расчет RAB_22072008_PREDEL.JKH.UTV.2011(v1.0.1)_INDEX.STATION.2012(v2.1)" xfId="5787"/>
    <cellStyle name="_Расчет RAB_22072008_PREDEL.JKH.UTV.2011(v1.0.1)_TEPLO.PREDEL.2012.M(v1.1)_test" xfId="5788"/>
    <cellStyle name="_Расчет RAB_22072008_PREDEL.JKH.UTV.2011(v1.1)" xfId="5789"/>
    <cellStyle name="_Расчет RAB_22072008_PREDEL.JKH.UTV.2011(v1.1)_FORM15.2013" xfId="5790"/>
    <cellStyle name="_Расчет RAB_22072008_PREDEL.JKH.UTV.2011(v1.1)_FORM3.2013" xfId="5791"/>
    <cellStyle name="_Расчет RAB_22072008_PREDEL.JKH.UTV.2011(v1.1)_FORM4.2013" xfId="5792"/>
    <cellStyle name="_Расчет RAB_22072008_PREDEL.JKH.UTV.2011(v1.1)_FORM5.2012(v1.0)" xfId="5793"/>
    <cellStyle name="_Расчет RAB_22072008_PREDEL.JKH.UTV.2011(v1.1)_OREP.INV.GEN.G(v1.0)" xfId="5794"/>
    <cellStyle name="_Расчет RAB_22072008_REP.BLR.2012(v1.0)" xfId="5795"/>
    <cellStyle name="_Расчет RAB_22072008_TEHSHEET" xfId="5796"/>
    <cellStyle name="_Расчет RAB_22072008_TEPLO.PREDEL.2012.M(v1.1)" xfId="5797"/>
    <cellStyle name="_Расчет RAB_22072008_TEST.TEMPLATE" xfId="5798"/>
    <cellStyle name="_Расчет RAB_22072008_UPDATE.46EE.2011.TO.1.1" xfId="5799"/>
    <cellStyle name="_Расчет RAB_22072008_UPDATE.46EE.2011.TO.1.1 2" xfId="5800"/>
    <cellStyle name="_Расчет RAB_22072008_UPDATE.46TE.2011.TO.1.1" xfId="5801"/>
    <cellStyle name="_Расчет RAB_22072008_UPDATE.46TE.2011.TO.1.2" xfId="5802"/>
    <cellStyle name="_Расчет RAB_22072008_UPDATE.BALANCE.WARM.2011YEAR.TO.1.1" xfId="5803"/>
    <cellStyle name="_Расчет RAB_22072008_UPDATE.BALANCE.WARM.2011YEAR.TO.1.1_46TE.2011(v1.0)" xfId="5804"/>
    <cellStyle name="_Расчет RAB_22072008_UPDATE.BALANCE.WARM.2011YEAR.TO.1.1_INDEX.STATION.2012(v1.0)_" xfId="5805"/>
    <cellStyle name="_Расчет RAB_22072008_UPDATE.BALANCE.WARM.2011YEAR.TO.1.1_INDEX.STATION.2012(v2.0)" xfId="5806"/>
    <cellStyle name="_Расчет RAB_22072008_UPDATE.BALANCE.WARM.2011YEAR.TO.1.1_INDEX.STATION.2012(v2.1)" xfId="5807"/>
    <cellStyle name="_Расчет RAB_22072008_UPDATE.BALANCE.WARM.2011YEAR.TO.1.1_OREP.KU.2011.MONTHLY.02(v1.1)" xfId="5808"/>
    <cellStyle name="_Расчет RAB_22072008_UPDATE.BALANCE.WARM.2011YEAR.TO.1.1_TEPLO.PREDEL.2012.M(v1.1)_test" xfId="5809"/>
    <cellStyle name="_Расчет RAB_22072008_UPDATE.NADB.JNVLS.APTEKA.2011.TO.1.3.4" xfId="5810"/>
    <cellStyle name="_Расчет RAB_22072008_Баланс ЭЛЕКТРИКА 2012_120911_1" xfId="5811"/>
    <cellStyle name="_Расчет RAB_22072008_Баланс ЭЛЕКТРИКА 2012_130911" xfId="5812"/>
    <cellStyle name="_Расчет RAB_22072008_Баланс ЭЛЕКТРИКА 2012_140911_7" xfId="5813"/>
    <cellStyle name="_Расчет RAB_22072008_Выручка 2011 - вар 2 утв.  тарифы КТН" xfId="5814"/>
    <cellStyle name="_Расчет RAB_22072008_Книга2" xfId="5815"/>
    <cellStyle name="_Расчет RAB_22072008_Книга2_PR.PROG.WARM.NOTCOMBI.2012.2.16_v1.4(04.04.11) " xfId="5816"/>
    <cellStyle name="_Расчет RAB_22072008_Прил к закл и  Прот по НВВ 2013" xfId="5817"/>
    <cellStyle name="_Расчет RAB_22072008_ТЭП ожид. 1кв" xfId="5818"/>
    <cellStyle name="_Расчет RAB_Лен и МОЭСК_с 2010 года_14.04.2009_со сглаж_version 3.0_без ФСК" xfId="5819"/>
    <cellStyle name="_Расчет RAB_Лен и МОЭСК_с 2010 года_14.04.2009_со сглаж_version 3.0_без ФСК 2" xfId="5820"/>
    <cellStyle name="_Расчет RAB_Лен и МОЭСК_с 2010 года_14.04.2009_со сглаж_version 3.0_без ФСК 2_OREP.KU.2011.MONTHLY.02(v0.1)" xfId="5821"/>
    <cellStyle name="_Расчет RAB_Лен и МОЭСК_с 2010 года_14.04.2009_со сглаж_version 3.0_без ФСК 2_OREP.KU.2011.MONTHLY.02(v0.4)" xfId="5822"/>
    <cellStyle name="_Расчет RAB_Лен и МОЭСК_с 2010 года_14.04.2009_со сглаж_version 3.0_без ФСК 2_OREP.KU.2011.MONTHLY.11(v1.4)" xfId="5823"/>
    <cellStyle name="_Расчет RAB_Лен и МОЭСК_с 2010 года_14.04.2009_со сглаж_version 3.0_без ФСК 2_TEHSHEET" xfId="5824"/>
    <cellStyle name="_Расчет RAB_Лен и МОЭСК_с 2010 года_14.04.2009_со сглаж_version 3.0_без ФСК 2_UPDATE.OREP.KU.2011.MONTHLY.02.TO.1.2" xfId="5825"/>
    <cellStyle name="_Расчет RAB_Лен и МОЭСК_с 2010 года_14.04.2009_со сглаж_version 3.0_без ФСК 3" xfId="5826"/>
    <cellStyle name="_Расчет RAB_Лен и МОЭСК_с 2010 года_14.04.2009_со сглаж_version 3.0_без ФСК 4" xfId="5827"/>
    <cellStyle name="_Расчет RAB_Лен и МОЭСК_с 2010 года_14.04.2009_со сглаж_version 3.0_без ФСК 5" xfId="5828"/>
    <cellStyle name="_Расчет RAB_Лен и МОЭСК_с 2010 года_14.04.2009_со сглаж_version 3.0_без ФСК_2010 для П-3" xfId="5829"/>
    <cellStyle name="_Расчет RAB_Лен и МОЭСК_с 2010 года_14.04.2009_со сглаж_version 3.0_без ФСК_46EE.2011(v1.0)" xfId="5830"/>
    <cellStyle name="_Расчет RAB_Лен и МОЭСК_с 2010 года_14.04.2009_со сглаж_version 3.0_без ФСК_46EE.2011(v1.0)_46TE.2011(v1.0)" xfId="5831"/>
    <cellStyle name="_Расчет RAB_Лен и МОЭСК_с 2010 года_14.04.2009_со сглаж_version 3.0_без ФСК_46EE.2011(v1.0)_INDEX.STATION.2012(v1.0)_" xfId="5832"/>
    <cellStyle name="_Расчет RAB_Лен и МОЭСК_с 2010 года_14.04.2009_со сглаж_version 3.0_без ФСК_46EE.2011(v1.0)_INDEX.STATION.2012(v2.0)" xfId="5833"/>
    <cellStyle name="_Расчет RAB_Лен и МОЭСК_с 2010 года_14.04.2009_со сглаж_version 3.0_без ФСК_46EE.2011(v1.0)_INDEX.STATION.2012(v2.1)" xfId="5834"/>
    <cellStyle name="_Расчет RAB_Лен и МОЭСК_с 2010 года_14.04.2009_со сглаж_version 3.0_без ФСК_46EE.2011(v1.0)_TEPLO.PREDEL.2012.M(v1.1)_test" xfId="5835"/>
    <cellStyle name="_Расчет RAB_Лен и МОЭСК_с 2010 года_14.04.2009_со сглаж_version 3.0_без ФСК_46EE.2011(v1.2)" xfId="5836"/>
    <cellStyle name="_Расчет RAB_Лен и МОЭСК_с 2010 года_14.04.2009_со сглаж_version 3.0_без ФСК_46EE.2011(v1.2)_FORM15.2013" xfId="5837"/>
    <cellStyle name="_Расчет RAB_Лен и МОЭСК_с 2010 года_14.04.2009_со сглаж_version 3.0_без ФСК_46EE.2011(v1.2)_FORM3.2013" xfId="5838"/>
    <cellStyle name="_Расчет RAB_Лен и МОЭСК_с 2010 года_14.04.2009_со сглаж_version 3.0_без ФСК_46EE.2011(v1.2)_FORM4.2013" xfId="5839"/>
    <cellStyle name="_Расчет RAB_Лен и МОЭСК_с 2010 года_14.04.2009_со сглаж_version 3.0_без ФСК_46EE.2011(v1.2)_FORM5.2012(v1.0)" xfId="5840"/>
    <cellStyle name="_Расчет RAB_Лен и МОЭСК_с 2010 года_14.04.2009_со сглаж_version 3.0_без ФСК_46EE.2011(v1.2)_FORM8.2013(v0.3)" xfId="5841"/>
    <cellStyle name="_Расчет RAB_Лен и МОЭСК_с 2010 года_14.04.2009_со сглаж_version 3.0_без ФСК_46EE.2011(v1.2)_OREP.INV.GEN.G(v1.0)" xfId="5842"/>
    <cellStyle name="_Расчет RAB_Лен и МОЭСК_с 2010 года_14.04.2009_со сглаж_version 3.0_без ФСК_46EP.2011(v2.0)" xfId="5843"/>
    <cellStyle name="_Расчет RAB_Лен и МОЭСК_с 2010 года_14.04.2009_со сглаж_version 3.0_без ФСК_46EP.2012(v0.1)" xfId="5844"/>
    <cellStyle name="_Расчет RAB_Лен и МОЭСК_с 2010 года_14.04.2009_со сглаж_version 3.0_без ФСК_46TE.2011(v1.0)" xfId="5845"/>
    <cellStyle name="_Расчет RAB_Лен и МОЭСК_с 2010 года_14.04.2009_со сглаж_version 3.0_без ФСК_4DNS.UPDATE.EXAMPLE" xfId="5846"/>
    <cellStyle name="_Расчет RAB_Лен и МОЭСК_с 2010 года_14.04.2009_со сглаж_version 3.0_без ФСК_ARMRAZR" xfId="5847"/>
    <cellStyle name="_Расчет RAB_Лен и МОЭСК_с 2010 года_14.04.2009_со сглаж_version 3.0_без ФСК_ARMRAZR 2" xfId="5848"/>
    <cellStyle name="_Расчет RAB_Лен и МОЭСК_с 2010 года_14.04.2009_со сглаж_version 3.0_без ФСК_BALANCE.TBO.2011YEAR(v1.1)" xfId="5849"/>
    <cellStyle name="_Расчет RAB_Лен и МОЭСК_с 2010 года_14.04.2009_со сглаж_version 3.0_без ФСК_BALANCE.WARM.2010.FACT(v1.0)" xfId="5850"/>
    <cellStyle name="_Расчет RAB_Лен и МОЭСК_с 2010 года_14.04.2009_со сглаж_version 3.0_без ФСК_BALANCE.WARM.2010.PLAN" xfId="5851"/>
    <cellStyle name="_Расчет RAB_Лен и МОЭСК_с 2010 года_14.04.2009_со сглаж_version 3.0_без ФСК_BALANCE.WARM.2010.PLAN_FORM15.2013" xfId="5852"/>
    <cellStyle name="_Расчет RAB_Лен и МОЭСК_с 2010 года_14.04.2009_со сглаж_version 3.0_без ФСК_BALANCE.WARM.2010.PLAN_FORM3.2013" xfId="5853"/>
    <cellStyle name="_Расчет RAB_Лен и МОЭСК_с 2010 года_14.04.2009_со сглаж_version 3.0_без ФСК_BALANCE.WARM.2010.PLAN_FORM4.2013" xfId="5854"/>
    <cellStyle name="_Расчет RAB_Лен и МОЭСК_с 2010 года_14.04.2009_со сглаж_version 3.0_без ФСК_BALANCE.WARM.2010.PLAN_FORM5.2012(v1.0)" xfId="5855"/>
    <cellStyle name="_Расчет RAB_Лен и МОЭСК_с 2010 года_14.04.2009_со сглаж_version 3.0_без ФСК_BALANCE.WARM.2010.PLAN_OREP.INV.GEN.G(v1.0)" xfId="5856"/>
    <cellStyle name="_Расчет RAB_Лен и МОЭСК_с 2010 года_14.04.2009_со сглаж_version 3.0_без ФСК_BALANCE.WARM.2011YEAR(v0.7)" xfId="5857"/>
    <cellStyle name="_Расчет RAB_Лен и МОЭСК_с 2010 года_14.04.2009_со сглаж_version 3.0_без ФСК_BALANCE.WARM.2011YEAR(v0.7)_FORM15.2013" xfId="5858"/>
    <cellStyle name="_Расчет RAB_Лен и МОЭСК_с 2010 года_14.04.2009_со сглаж_version 3.0_без ФСК_BALANCE.WARM.2011YEAR(v0.7)_FORM3.2013" xfId="5859"/>
    <cellStyle name="_Расчет RAB_Лен и МОЭСК_с 2010 года_14.04.2009_со сглаж_version 3.0_без ФСК_BALANCE.WARM.2011YEAR(v0.7)_FORM4.2013" xfId="5860"/>
    <cellStyle name="_Расчет RAB_Лен и МОЭСК_с 2010 года_14.04.2009_со сглаж_version 3.0_без ФСК_BALANCE.WARM.2011YEAR(v0.7)_FORM5.2012(v1.0)" xfId="5861"/>
    <cellStyle name="_Расчет RAB_Лен и МОЭСК_с 2010 года_14.04.2009_со сглаж_version 3.0_без ФСК_BALANCE.WARM.2011YEAR(v0.7)_OREP.INV.GEN.G(v1.0)" xfId="5862"/>
    <cellStyle name="_Расчет RAB_Лен и МОЭСК_с 2010 года_14.04.2009_со сглаж_version 3.0_без ФСК_BALANCE.WARM.2011YEAR.NEW.UPDATE.SCHEME" xfId="5863"/>
    <cellStyle name="_Расчет RAB_Лен и МОЭСК_с 2010 года_14.04.2009_со сглаж_version 3.0_без ФСК_CALC.NORMATIV.KU(v0.2)" xfId="5864"/>
    <cellStyle name="_Расчет RAB_Лен и МОЭСК_с 2010 года_14.04.2009_со сглаж_version 3.0_без ФСК_DOPFACTOR.VO.2012(v1.0)" xfId="5865"/>
    <cellStyle name="_Расчет RAB_Лен и МОЭСК_с 2010 года_14.04.2009_со сглаж_version 3.0_без ФСК_EE.2REK.P2011.4.78(v0.3)" xfId="5866"/>
    <cellStyle name="_Расчет RAB_Лен и МОЭСК_с 2010 года_14.04.2009_со сглаж_version 3.0_без ФСК_FORM15.2013" xfId="5867"/>
    <cellStyle name="_Расчет RAB_Лен и МОЭСК_с 2010 года_14.04.2009_со сглаж_version 3.0_без ФСК_form3 2012(v1 0) кор (2)" xfId="5868"/>
    <cellStyle name="_Расчет RAB_Лен и МОЭСК_с 2010 года_14.04.2009_со сглаж_version 3.0_без ФСК_FORM3.1.2013(v0.2)" xfId="5869"/>
    <cellStyle name="_Расчет RAB_Лен и МОЭСК_с 2010 года_14.04.2009_со сглаж_version 3.0_без ФСК_FORM3.2013(v1.0)" xfId="5870"/>
    <cellStyle name="_Расчет RAB_Лен и МОЭСК_с 2010 года_14.04.2009_со сглаж_version 3.0_без ФСК_FORM3.REG(v1.0)" xfId="5871"/>
    <cellStyle name="_Расчет RAB_Лен и МОЭСК_с 2010 года_14.04.2009_со сглаж_version 3.0_без ФСК_FORM910.2012(v0.5)" xfId="5872"/>
    <cellStyle name="_Расчет RAB_Лен и МОЭСК_с 2010 года_14.04.2009_со сглаж_version 3.0_без ФСК_FORM910.2012(v0.5)_FORM5.2012(v1.0)" xfId="5873"/>
    <cellStyle name="_Расчет RAB_Лен и МОЭСК_с 2010 года_14.04.2009_со сглаж_version 3.0_без ФСК_FORM910.2012(v1.1)" xfId="5874"/>
    <cellStyle name="_Расчет RAB_Лен и МОЭСК_с 2010 года_14.04.2009_со сглаж_version 3.0_без ФСК_INDEX.STATION.2012(v2.1)" xfId="5875"/>
    <cellStyle name="_Расчет RAB_Лен и МОЭСК_с 2010 года_14.04.2009_со сглаж_version 3.0_без ФСК_INVEST.EE.PLAN.4.78(v0.1)" xfId="5876"/>
    <cellStyle name="_Расчет RAB_Лен и МОЭСК_с 2010 года_14.04.2009_со сглаж_version 3.0_без ФСК_INVEST.EE.PLAN.4.78(v0.3)" xfId="5877"/>
    <cellStyle name="_Расчет RAB_Лен и МОЭСК_с 2010 года_14.04.2009_со сглаж_version 3.0_без ФСК_INVEST.EE.PLAN.4.78(v1.0)" xfId="5878"/>
    <cellStyle name="_Расчет RAB_Лен и МОЭСК_с 2010 года_14.04.2009_со сглаж_version 3.0_без ФСК_INVEST.EE.PLAN.4.78(v1.0)_PASSPORT.TEPLO.PROIZV(v2.0)" xfId="5879"/>
    <cellStyle name="_Расчет RAB_Лен и МОЭСК_с 2010 года_14.04.2009_со сглаж_version 3.0_без ФСК_INVEST.EE.PLAN.4.78(v1.0)_PASSPORT.TEPLO.PROIZV(v2.0)_FORM4.2013" xfId="5880"/>
    <cellStyle name="_Расчет RAB_Лен и МОЭСК_с 2010 года_14.04.2009_со сглаж_version 3.0_без ФСК_INVEST.PLAN.4.78(v0.1)" xfId="5881"/>
    <cellStyle name="_Расчет RAB_Лен и МОЭСК_с 2010 года_14.04.2009_со сглаж_version 3.0_без ФСК_INVEST.WARM.PLAN.4.78(v0.1)" xfId="5882"/>
    <cellStyle name="_Расчет RAB_Лен и МОЭСК_с 2010 года_14.04.2009_со сглаж_version 3.0_без ФСК_INVEST_WARM_PLAN" xfId="5883"/>
    <cellStyle name="_Расчет RAB_Лен и МОЭСК_с 2010 года_14.04.2009_со сглаж_version 3.0_без ФСК_NADB.JNVLP.APTEKA.2012(v1.0)_21_02_12" xfId="5884"/>
    <cellStyle name="_Расчет RAB_Лен и МОЭСК_с 2010 года_14.04.2009_со сглаж_version 3.0_без ФСК_NADB.JNVLS.APTEKA.2011(v1.3.3)" xfId="5885"/>
    <cellStyle name="_Расчет RAB_Лен и МОЭСК_с 2010 года_14.04.2009_со сглаж_version 3.0_без ФСК_NADB.JNVLS.APTEKA.2011(v1.3.3) 2" xfId="5886"/>
    <cellStyle name="_Расчет RAB_Лен и МОЭСК_с 2010 года_14.04.2009_со сглаж_version 3.0_без ФСК_NADB.JNVLS.APTEKA.2011(v1.3.3)_46TE.2011(v1.0)" xfId="5887"/>
    <cellStyle name="_Расчет RAB_Лен и МОЭСК_с 2010 года_14.04.2009_со сглаж_version 3.0_без ФСК_NADB.JNVLS.APTEKA.2011(v1.3.3)_INDEX.STATION.2012(v1.0)_" xfId="5888"/>
    <cellStyle name="_Расчет RAB_Лен и МОЭСК_с 2010 года_14.04.2009_со сглаж_version 3.0_без ФСК_NADB.JNVLS.APTEKA.2011(v1.3.3)_INDEX.STATION.2012(v2.0)" xfId="5889"/>
    <cellStyle name="_Расчет RAB_Лен и МОЭСК_с 2010 года_14.04.2009_со сглаж_version 3.0_без ФСК_NADB.JNVLS.APTEKA.2011(v1.3.3)_INDEX.STATION.2012(v2.1)" xfId="5890"/>
    <cellStyle name="_Расчет RAB_Лен и МОЭСК_с 2010 года_14.04.2009_со сглаж_version 3.0_без ФСК_NADB.JNVLS.APTEKA.2011(v1.3.3)_TEPLO.PREDEL.2012.M(v1.1)_test" xfId="5891"/>
    <cellStyle name="_Расчет RAB_Лен и МОЭСК_с 2010 года_14.04.2009_со сглаж_version 3.0_без ФСК_NADB.JNVLS.APTEKA.2011(v1.3.4)" xfId="5892"/>
    <cellStyle name="_Расчет RAB_Лен и МОЭСК_с 2010 года_14.04.2009_со сглаж_version 3.0_без ФСК_NADB.JNVLS.APTEKA.2011(v1.3.4)_46TE.2011(v1.0)" xfId="5893"/>
    <cellStyle name="_Расчет RAB_Лен и МОЭСК_с 2010 года_14.04.2009_со сглаж_version 3.0_без ФСК_NADB.JNVLS.APTEKA.2011(v1.3.4)_INDEX.STATION.2012(v1.0)_" xfId="5894"/>
    <cellStyle name="_Расчет RAB_Лен и МОЭСК_с 2010 года_14.04.2009_со сглаж_version 3.0_без ФСК_NADB.JNVLS.APTEKA.2011(v1.3.4)_INDEX.STATION.2012(v2.0)" xfId="5895"/>
    <cellStyle name="_Расчет RAB_Лен и МОЭСК_с 2010 года_14.04.2009_со сглаж_version 3.0_без ФСК_NADB.JNVLS.APTEKA.2011(v1.3.4)_INDEX.STATION.2012(v2.1)" xfId="5896"/>
    <cellStyle name="_Расчет RAB_Лен и МОЭСК_с 2010 года_14.04.2009_со сглаж_version 3.0_без ФСК_NADB.JNVLS.APTEKA.2011(v1.3.4)_TEPLO.PREDEL.2012.M(v1.1)_test" xfId="5897"/>
    <cellStyle name="_Расчет RAB_Лен и МОЭСК_с 2010 года_14.04.2009_со сглаж_version 3.0_без ФСК_PASSPORT.TEPLO.PROIZV(v2.1)" xfId="5898"/>
    <cellStyle name="_Расчет RAB_Лен и МОЭСК_с 2010 года_14.04.2009_со сглаж_version 3.0_без ФСК_PASSPORT.TEPLO.SETI(v0.7)" xfId="5899"/>
    <cellStyle name="_Расчет RAB_Лен и МОЭСК_с 2010 года_14.04.2009_со сглаж_version 3.0_без ФСК_PASSPORT.TEPLO.SETI(v1.0)" xfId="5900"/>
    <cellStyle name="_Расчет RAB_Лен и МОЭСК_с 2010 года_14.04.2009_со сглаж_version 3.0_без ФСК_PR.PROG.WARM.NOTCOMBI.2012.2.16_v1.4(04.04.11) " xfId="5901"/>
    <cellStyle name="_Расчет RAB_Лен и МОЭСК_с 2010 года_14.04.2009_со сглаж_version 3.0_без ФСК_PREDEL.JKH.UTV.2011(v1.0.1)" xfId="5902"/>
    <cellStyle name="_Расчет RAB_Лен и МОЭСК_с 2010 года_14.04.2009_со сглаж_version 3.0_без ФСК_PREDEL.JKH.UTV.2011(v1.0.1)_46TE.2011(v1.0)" xfId="5903"/>
    <cellStyle name="_Расчет RAB_Лен и МОЭСК_с 2010 года_14.04.2009_со сглаж_version 3.0_без ФСК_PREDEL.JKH.UTV.2011(v1.0.1)_INDEX.STATION.2012(v1.0)_" xfId="5904"/>
    <cellStyle name="_Расчет RAB_Лен и МОЭСК_с 2010 года_14.04.2009_со сглаж_version 3.0_без ФСК_PREDEL.JKH.UTV.2011(v1.0.1)_INDEX.STATION.2012(v2.0)" xfId="5905"/>
    <cellStyle name="_Расчет RAB_Лен и МОЭСК_с 2010 года_14.04.2009_со сглаж_version 3.0_без ФСК_PREDEL.JKH.UTV.2011(v1.0.1)_INDEX.STATION.2012(v2.1)" xfId="5906"/>
    <cellStyle name="_Расчет RAB_Лен и МОЭСК_с 2010 года_14.04.2009_со сглаж_version 3.0_без ФСК_PREDEL.JKH.UTV.2011(v1.0.1)_TEPLO.PREDEL.2012.M(v1.1)_test" xfId="5907"/>
    <cellStyle name="_Расчет RAB_Лен и МОЭСК_с 2010 года_14.04.2009_со сглаж_version 3.0_без ФСК_PREDEL.JKH.UTV.2011(v1.1)" xfId="5908"/>
    <cellStyle name="_Расчет RAB_Лен и МОЭСК_с 2010 года_14.04.2009_со сглаж_version 3.0_без ФСК_PREDEL.JKH.UTV.2011(v1.1)_FORM15.2013" xfId="5909"/>
    <cellStyle name="_Расчет RAB_Лен и МОЭСК_с 2010 года_14.04.2009_со сглаж_version 3.0_без ФСК_PREDEL.JKH.UTV.2011(v1.1)_FORM3.2013" xfId="5910"/>
    <cellStyle name="_Расчет RAB_Лен и МОЭСК_с 2010 года_14.04.2009_со сглаж_version 3.0_без ФСК_PREDEL.JKH.UTV.2011(v1.1)_FORM4.2013" xfId="5911"/>
    <cellStyle name="_Расчет RAB_Лен и МОЭСК_с 2010 года_14.04.2009_со сглаж_version 3.0_без ФСК_PREDEL.JKH.UTV.2011(v1.1)_FORM5.2012(v1.0)" xfId="5912"/>
    <cellStyle name="_Расчет RAB_Лен и МОЭСК_с 2010 года_14.04.2009_со сглаж_version 3.0_без ФСК_PREDEL.JKH.UTV.2011(v1.1)_OREP.INV.GEN.G(v1.0)" xfId="5913"/>
    <cellStyle name="_Расчет RAB_Лен и МОЭСК_с 2010 года_14.04.2009_со сглаж_version 3.0_без ФСК_REP.BLR.2012(v1.0)" xfId="5914"/>
    <cellStyle name="_Расчет RAB_Лен и МОЭСК_с 2010 года_14.04.2009_со сглаж_version 3.0_без ФСК_TEHSHEET" xfId="5915"/>
    <cellStyle name="_Расчет RAB_Лен и МОЭСК_с 2010 года_14.04.2009_со сглаж_version 3.0_без ФСК_TEPLO.PREDEL.2012.M(v1.1)" xfId="5916"/>
    <cellStyle name="_Расчет RAB_Лен и МОЭСК_с 2010 года_14.04.2009_со сглаж_version 3.0_без ФСК_TEST.TEMPLATE" xfId="5917"/>
    <cellStyle name="_Расчет RAB_Лен и МОЭСК_с 2010 года_14.04.2009_со сглаж_version 3.0_без ФСК_UPDATE.46EE.2011.TO.1.1" xfId="5918"/>
    <cellStyle name="_Расчет RAB_Лен и МОЭСК_с 2010 года_14.04.2009_со сглаж_version 3.0_без ФСК_UPDATE.46EE.2011.TO.1.1 2" xfId="5919"/>
    <cellStyle name="_Расчет RAB_Лен и МОЭСК_с 2010 года_14.04.2009_со сглаж_version 3.0_без ФСК_UPDATE.46TE.2011.TO.1.1" xfId="5920"/>
    <cellStyle name="_Расчет RAB_Лен и МОЭСК_с 2010 года_14.04.2009_со сглаж_version 3.0_без ФСК_UPDATE.46TE.2011.TO.1.2" xfId="5921"/>
    <cellStyle name="_Расчет RAB_Лен и МОЭСК_с 2010 года_14.04.2009_со сглаж_version 3.0_без ФСК_UPDATE.BALANCE.WARM.2011YEAR.TO.1.1" xfId="5922"/>
    <cellStyle name="_Расчет RAB_Лен и МОЭСК_с 2010 года_14.04.2009_со сглаж_version 3.0_без ФСК_UPDATE.BALANCE.WARM.2011YEAR.TO.1.1 2" xfId="5923"/>
    <cellStyle name="_Расчет RAB_Лен и МОЭСК_с 2010 года_14.04.2009_со сглаж_version 3.0_без ФСК_UPDATE.BALANCE.WARM.2011YEAR.TO.1.1_46TE.2011(v1.0)" xfId="5924"/>
    <cellStyle name="_Расчет RAB_Лен и МОЭСК_с 2010 года_14.04.2009_со сглаж_version 3.0_без ФСК_UPDATE.BALANCE.WARM.2011YEAR.TO.1.1_INDEX.STATION.2012(v1.0)_" xfId="5925"/>
    <cellStyle name="_Расчет RAB_Лен и МОЭСК_с 2010 года_14.04.2009_со сглаж_version 3.0_без ФСК_UPDATE.BALANCE.WARM.2011YEAR.TO.1.1_INDEX.STATION.2012(v2.0)" xfId="5926"/>
    <cellStyle name="_Расчет RAB_Лен и МОЭСК_с 2010 года_14.04.2009_со сглаж_version 3.0_без ФСК_UPDATE.BALANCE.WARM.2011YEAR.TO.1.1_INDEX.STATION.2012(v2.1)" xfId="5927"/>
    <cellStyle name="_Расчет RAB_Лен и МОЭСК_с 2010 года_14.04.2009_со сглаж_version 3.0_без ФСК_UPDATE.BALANCE.WARM.2011YEAR.TO.1.1_OREP.KU.2011.MONTHLY.02(v1.1)" xfId="5928"/>
    <cellStyle name="_Расчет RAB_Лен и МОЭСК_с 2010 года_14.04.2009_со сглаж_version 3.0_без ФСК_UPDATE.BALANCE.WARM.2011YEAR.TO.1.1_TEPLO.PREDEL.2012.M(v1.1)_test" xfId="5929"/>
    <cellStyle name="_Расчет RAB_Лен и МОЭСК_с 2010 года_14.04.2009_со сглаж_version 3.0_без ФСК_UPDATE.NADB.JNVLS.APTEKA.2011.TO.1.3.4" xfId="5930"/>
    <cellStyle name="_Расчет RAB_Лен и МОЭСК_с 2010 года_14.04.2009_со сглаж_version 3.0_без ФСК_Баланс ЭЛЕКТРИКА 2012_120911_1" xfId="5931"/>
    <cellStyle name="_Расчет RAB_Лен и МОЭСК_с 2010 года_14.04.2009_со сглаж_version 3.0_без ФСК_Баланс ЭЛЕКТРИКА 2012_130911" xfId="5932"/>
    <cellStyle name="_Расчет RAB_Лен и МОЭСК_с 2010 года_14.04.2009_со сглаж_version 3.0_без ФСК_Баланс ЭЛЕКТРИКА 2012_140911_7" xfId="5933"/>
    <cellStyle name="_Расчет RAB_Лен и МОЭСК_с 2010 года_14.04.2009_со сглаж_version 3.0_без ФСК_Выручка 2011 - вар 2 утв.  тарифы КТН" xfId="5934"/>
    <cellStyle name="_Расчет RAB_Лен и МОЭСК_с 2010 года_14.04.2009_со сглаж_version 3.0_без ФСК_Книга2" xfId="5935"/>
    <cellStyle name="_Расчет RAB_Лен и МОЭСК_с 2010 года_14.04.2009_со сглаж_version 3.0_без ФСК_Книга2_PR.PROG.WARM.NOTCOMBI.2012.2.16_v1.4(04.04.11) " xfId="5936"/>
    <cellStyle name="_Расчет RAB_Лен и МОЭСК_с 2010 года_14.04.2009_со сглаж_version 3.0_без ФСК_Прил к закл и  Прот по НВВ 2013" xfId="5937"/>
    <cellStyle name="_Расчет RAB_Лен и МОЭСК_с 2010 года_14.04.2009_со сглаж_version 3.0_без ФСК_ТЭП ожид. 1кв" xfId="5938"/>
    <cellStyle name="_Расчет амортизации-ОТПРАВКА" xfId="5939"/>
    <cellStyle name="_Расчет баз Нурэнерго" xfId="5940"/>
    <cellStyle name="_Расчет ВВ подстанций" xfId="5941"/>
    <cellStyle name="_Расчет ВЛ таб.формата 12 рыба" xfId="5942"/>
    <cellStyle name="_Расчет графика по смете за 2007 г" xfId="5943"/>
    <cellStyle name="_Расчет кредита_RAB 2010-2014  max конечн.20,77" xfId="5944"/>
    <cellStyle name="_Расчет по балансу ме январь 2010" xfId="5945"/>
    <cellStyle name="_Расчет по листу март май 2010 (2)" xfId="5946"/>
    <cellStyle name="_Расчет по листу март, май 2010" xfId="5947"/>
    <cellStyle name="_расчет электрика_ТКС" xfId="5948"/>
    <cellStyle name="_Расшифровка корректировок по прибыли (полугодие)" xfId="5949"/>
    <cellStyle name="_Расшифровка по приоритетам_МРСК 2" xfId="5950"/>
    <cellStyle name="_Расшифровки по налогам I полугодие с разбивкой" xfId="5951"/>
    <cellStyle name="_Расшифровки_1кв_2002" xfId="5952"/>
    <cellStyle name="_Расшифровки_1кв_2002 2" xfId="5953"/>
    <cellStyle name="_Расшифровки_1кв_2002 3" xfId="5954"/>
    <cellStyle name="_Расшифровки_1кв_2002 4" xfId="5955"/>
    <cellStyle name="_Расшифровки_1кв_2002 5" xfId="5956"/>
    <cellStyle name="_Расшифровки_1кв_2002_Альбом форм ЕБП11 (ВоКС) вар 18.01.11" xfId="5957"/>
    <cellStyle name="_Расшифровки_1кв_2002_Альбом форм ЕБП11 (ВоКС) вар 18.01.11 2" xfId="5958"/>
    <cellStyle name="_Расшифровки_1кв_2002_Альбом форм ЕБП11 (ВоКС) вар 18.01.11 3" xfId="5959"/>
    <cellStyle name="_Расшифровки_1кв_2002_Альбом форм ЕБП11 (ВоКС) вар 18.01.11 4" xfId="5960"/>
    <cellStyle name="_Расшифровки_1кв_2002_Альбом форм ЕБП11 (ВоКС) вар 18.01.11 5" xfId="5961"/>
    <cellStyle name="_Расшифровки_1кв_2002_Альбом форм ЕБП11 (ДЗО)" xfId="5962"/>
    <cellStyle name="_Расшифровки_1кв_2002_Альбом форм ЕБП11 (ДЗО) 2" xfId="5963"/>
    <cellStyle name="_Расшифровки_1кв_2002_Альбом форм ЕБП11 (ДЗО) 3" xfId="5964"/>
    <cellStyle name="_Расшифровки_1кв_2002_Альбом форм ЕБП11 (ДЗО) 4" xfId="5965"/>
    <cellStyle name="_Расшифровки_1кв_2002_Альбом форм ЕБП11 (ДЗО) 5" xfId="5966"/>
    <cellStyle name="_Расшифровки_1кв_2002_Анализ_ФХД_ДЗО_2007_г форматы (для Москвы)" xfId="5967"/>
    <cellStyle name="_Расшифровки_1кв_2002_Волжские_2011" xfId="5968"/>
    <cellStyle name="_Расшифровки_1кв_2002_Волжские_2011 2" xfId="5969"/>
    <cellStyle name="_Расшифровки_1кв_2002_Волжские_2011 3" xfId="5970"/>
    <cellStyle name="_Расшифровки_1кв_2002_Волжские_2011 4" xfId="5971"/>
    <cellStyle name="_Расшифровки_1кв_2002_Волжские_2011 5" xfId="5972"/>
    <cellStyle name="_Расшифровки_1кв_2002_Исполнение ЕБП07 декабрь 2007 ОАО НКС 7" xfId="5973"/>
    <cellStyle name="_Расшифровки_1кв_2002_Исполнение ЕБП07 декабрь 2007 ОАО НКС 8" xfId="5974"/>
    <cellStyle name="_Расшифровки_1кв_2002_Исполнение ЕБП08 (ДЗО) для Москвы 2" xfId="5975"/>
    <cellStyle name="_Расшифровки_1кв_2002_Исполнение ЕБП2007 (ДЗО)2" xfId="5976"/>
    <cellStyle name="_Расшифровки_1кв_2002_Квант_2011" xfId="5977"/>
    <cellStyle name="_Расшифровки_1кв_2002_Квант_2011 2" xfId="5978"/>
    <cellStyle name="_Расшифровки_1кв_2002_Квант_2011 3" xfId="5979"/>
    <cellStyle name="_Расшифровки_1кв_2002_Квант_2011 4" xfId="5980"/>
    <cellStyle name="_Расшифровки_1кв_2002_Квант_2011 5" xfId="5981"/>
    <cellStyle name="_Расшифровки_1кв_2002_штатки с учетом последних изменений (8.07.08.)" xfId="5982"/>
    <cellStyle name="_Расшифровки_1кв_2002_Штатное расписание_Электрика" xfId="5983"/>
    <cellStyle name="_Реестр по ТП_прил_9" xfId="5984"/>
    <cellStyle name="_Реестры" xfId="5985"/>
    <cellStyle name="_рекласс по ответам" xfId="5986"/>
    <cellStyle name="_Рестр.задолж_дисконт" xfId="5987"/>
    <cellStyle name="_Рязаньэнерго" xfId="5988"/>
    <cellStyle name="_Сарех 2008 на 08.10.07г. с 62 млн." xfId="5989"/>
    <cellStyle name="_Сарех_13.06." xfId="5990"/>
    <cellStyle name="_Сарех_НТМК_08.прогноз" xfId="5991"/>
    <cellStyle name="_Сарех_прогноз IIIкв'07 (2007 06 08)ЕХ" xfId="5992"/>
    <cellStyle name="_Сарех_прогноз_июнь'07 (2007 05 11)ЕХ" xfId="5993"/>
    <cellStyle name="_Сб-macro 2020" xfId="5994"/>
    <cellStyle name="_Сб-macro 2020_v2008-2012-15.12.09вар(2)-11.2030" xfId="5995"/>
    <cellStyle name="_Сб-macro 2020_v2008-2012-23.09.09вар2а-11" xfId="5996"/>
    <cellStyle name="_Сбыт ГОКи" xfId="5997"/>
    <cellStyle name="_Свод" xfId="5998"/>
    <cellStyle name="_Свод 28 Total" xfId="5999"/>
    <cellStyle name="_СВОД 4.7 на 2005_СК 220407" xfId="6000"/>
    <cellStyle name="_Свод дивиденды 2006" xfId="6001"/>
    <cellStyle name="_Свод запрос 10-1206" xfId="6002"/>
    <cellStyle name="_Свод осв НКМК 2006г" xfId="6003"/>
    <cellStyle name="_Свод осв НКМК 2006г (2006.08.22) сентябрь" xfId="6004"/>
    <cellStyle name="_Свод осв НКМК 2006г (2007.01.19)" xfId="6005"/>
    <cellStyle name="_Свод осв НКМК 2007г (2007.01.31)" xfId="6006"/>
    <cellStyle name="_Свод отчетов по МП" xfId="6007"/>
    <cellStyle name="_Свод по ИПР (2)" xfId="6008"/>
    <cellStyle name="_Свод по ИПР (2)_Новая инструкция1_фст" xfId="6009"/>
    <cellStyle name="_Свод по финансированию ЗСМК (2006 г)" xfId="6010"/>
    <cellStyle name="_Свод фин и осв 2006 (2006.10.27)" xfId="6011"/>
    <cellStyle name="_Свод фин НКМК 2006г (2006.09.15)" xfId="6012"/>
    <cellStyle name="_Свод фин НКМК 2006г (2007.01.19)" xfId="6013"/>
    <cellStyle name="_Свод фин НКМК 2007г (2007.01.23)" xfId="6014"/>
    <cellStyle name="_Свод фин НКМК 2007г (2007.01.23)(1)" xfId="6015"/>
    <cellStyle name="_сводная таблица (2)" xfId="6016"/>
    <cellStyle name="_СВОДНЫЙ Бюджет август  09 07 07 кап строй" xfId="6017"/>
    <cellStyle name="_СВОДНЫЙ Бюджет ОО  ноябрь" xfId="6018"/>
    <cellStyle name="_СВОДНЫЙ Бюджет ОО  октябрь  капстрой (2)" xfId="6019"/>
    <cellStyle name="_СВОДНЫЙ Бюджет сентябрь 09 08 07 кап строй" xfId="6020"/>
    <cellStyle name="_Себестоимость чугуна_2007_27.11.06 (version 1)" xfId="6021"/>
    <cellStyle name="_сентябрь" xfId="6022"/>
    <cellStyle name="_Сергееву_тех х-ки_18.11" xfId="6023"/>
    <cellStyle name="_Склад к рассылке 22082000" xfId="6024"/>
    <cellStyle name="_Слайд № 4 (EBITDA bridge за июль)" xfId="6025"/>
    <cellStyle name="_Слайд №41 (EBITDA bridge за июнь)" xfId="6026"/>
    <cellStyle name="_Слайд к бюджету 2007 ЕАР ПР vs Б2007" xfId="6027"/>
    <cellStyle name="_слайд КВ 2006" xfId="6028"/>
    <cellStyle name="_Слайды к 15 02 2006" xfId="6029"/>
    <cellStyle name="_Смета" xfId="6030"/>
    <cellStyle name="_Смета по тарифам свод 07" xfId="6031"/>
    <cellStyle name="_СО 2006-2010  Прил1-1 (Дубинину)" xfId="6032"/>
    <cellStyle name="_Социальные расходы_(consolidated)_2007_24.10." xfId="6033"/>
    <cellStyle name="_СПП ДП-1 для сравнен со старым (rev)" xfId="6034"/>
    <cellStyle name="_СПРАВКА_анализ испол ИПР в 2006 г" xfId="6035"/>
    <cellStyle name="_СПРАВКА_анализ испол ИПР в 2006 г_прил.7а" xfId="6036"/>
    <cellStyle name="_СПРАВКА_анализ испол ИПР в 2006 г_прил.7а_1" xfId="6037"/>
    <cellStyle name="_СПРАВКА_анализ испол ИПР в 2006 г_приложение 1.4" xfId="6038"/>
    <cellStyle name="_СПРАВКА_анализ испол ИПР в 2006 г_Филиал" xfId="6039"/>
    <cellStyle name="_Справочник затрат_ЛХ_20.10.05" xfId="6040"/>
    <cellStyle name="_Сравнение с PRM PL ZSMK (2)" xfId="6041"/>
    <cellStyle name="_Сталь БФ- ПС 2007(сталь 3 мес)" xfId="6042"/>
    <cellStyle name="_Сталь БФ- ПС 2007(сталь 9 мес)" xfId="6043"/>
    <cellStyle name="_Стыкосварка 7.03.2007(испр.)" xfId="6044"/>
    <cellStyle name="_сублизинг" xfId="6045"/>
    <cellStyle name="_Счета" xfId="6046"/>
    <cellStyle name="_т 14" xfId="6047"/>
    <cellStyle name="_Табл П2-5 (вар18-10-2006)" xfId="6048"/>
    <cellStyle name="_таблицы для расчетов28-04-08_2006-2009_прибыль корр_по ИА" xfId="6049"/>
    <cellStyle name="_таблицы для расчетов28-04-08_2006-2009_прибыль корр_по ИА_Новая инструкция1_фст" xfId="6050"/>
    <cellStyle name="_таблицы для расчетов28-04-08_2006-2009с ИА" xfId="6051"/>
    <cellStyle name="_таблицы для расчетов28-04-08_2006-2009с ИА_Новая инструкция1_фст" xfId="6052"/>
    <cellStyle name="_тариф покупки на 2007 год" xfId="6053"/>
    <cellStyle name="_ТИТУЛ ТР 2010  286 млн МИНИМУМ." xfId="6054"/>
    <cellStyle name="_топливо 2007 формат ФХД2 ОТЧЕТ" xfId="6055"/>
    <cellStyle name="_Транзит эл эн на 2011 год 19 12 2011" xfId="6056"/>
    <cellStyle name="_Транзит эл эн на 2011 год 23 11 2010" xfId="6057"/>
    <cellStyle name="_ТТСК_ПЗ_2009" xfId="6058"/>
    <cellStyle name="_ТТСК_ПЗ_2009 2" xfId="6059"/>
    <cellStyle name="_ТТСК_ПЗ_2009 3" xfId="6060"/>
    <cellStyle name="_ТТСК_ПЗ_2009 4" xfId="6061"/>
    <cellStyle name="_ТТСК_ПЗ_2009 5" xfId="6062"/>
    <cellStyle name="_Увязка 2006г." xfId="6063"/>
    <cellStyle name="_Удмуртэнерго" xfId="6064"/>
    <cellStyle name="_УЕ  свод Псковэнерго" xfId="6065"/>
    <cellStyle name="_УЖДТ ТР на январь 07" xfId="6066"/>
    <cellStyle name="_Узлы учета_10.08" xfId="6067"/>
    <cellStyle name="_УКСиР_заявка в бюджет на 2007 год_12.12.06_без НДС" xfId="6068"/>
    <cellStyle name="_УКСиР_заявка в бюджет на 2007 год_15.12.06" xfId="6069"/>
    <cellStyle name="_УКСиР_заявка в бюджет на 2007 год_бухгалтерия" xfId="6070"/>
    <cellStyle name="_УМТО_Инвестиции на октябрь-дек т.г." xfId="6071"/>
    <cellStyle name="_Условные единицы ПСКОВЭНЕРГО (RAB)" xfId="6072"/>
    <cellStyle name="_УФОП" xfId="6073"/>
    <cellStyle name="_УФОП 2706" xfId="6074"/>
    <cellStyle name="_УФОП_FRTD B2007" xfId="6075"/>
    <cellStyle name="_УФОП_FRTD dd 10-11-2006" xfId="6076"/>
    <cellStyle name="_Ф 11_план_06 10 (4)" xfId="6077"/>
    <cellStyle name="_ф 7 Ремонты после рассм (в УК)" xfId="6078"/>
    <cellStyle name="_Ф 7 ТЭЦ 2010" xfId="6079"/>
    <cellStyle name="_ф. 14 от05.11" xfId="6080"/>
    <cellStyle name="_ф. 16 Соц.бюджет" xfId="6081"/>
    <cellStyle name="_Ф.11_Производственные расходы по месяцам 2008 г" xfId="6082"/>
    <cellStyle name="_ф.14,15 план на ноябрь 2008" xfId="6083"/>
    <cellStyle name="_ф.14-новая" xfId="6084"/>
    <cellStyle name="_ф.15от05.11" xfId="6085"/>
    <cellStyle name="_ф.18 Прочие доходы-расходы" xfId="6086"/>
    <cellStyle name="_ф.7" xfId="6087"/>
    <cellStyle name="_Ф.7 (27.10.06)" xfId="6088"/>
    <cellStyle name="_Ф_19_20_21_2007_05 10 06_на подпись" xfId="6089"/>
    <cellStyle name="_Ф13" xfId="6090"/>
    <cellStyle name="_ф19 2007г НКМК  (2006.09.19)" xfId="6091"/>
    <cellStyle name="_ф20 2007г НКМК  (2006.09.19)" xfId="6092"/>
    <cellStyle name="_ФАКТ 2005 (отпр ФУ)" xfId="6093"/>
    <cellStyle name="_февраль" xfId="6094"/>
    <cellStyle name="_ФЗП ТАРИФ 2006 в РЭК 2 216" xfId="6095"/>
    <cellStyle name="_Филиал" xfId="6096"/>
    <cellStyle name="_Филиал_прил.7а" xfId="6097"/>
    <cellStyle name="_Филиал_прил.7а_1" xfId="6098"/>
    <cellStyle name="_Филиал_Филиал" xfId="6099"/>
    <cellStyle name="_Фин план апрель ЗСМК (2007)" xfId="6100"/>
    <cellStyle name="_Фин. план сентябрь" xfId="6101"/>
    <cellStyle name="_Финансирование НКМК КС 2005 г (2006.02.02)" xfId="6102"/>
    <cellStyle name="_Финансирование ПШБ (фин мемор на 4кв кор)" xfId="6103"/>
    <cellStyle name="_Финансирование январь В ПАПКУ" xfId="6104"/>
    <cellStyle name="_Финансовый результат" xfId="6105"/>
    <cellStyle name="_фин-е - таблица  Головина для Цыплаковой" xfId="6106"/>
    <cellStyle name="_форма 3 сентябрь" xfId="6107"/>
    <cellStyle name="_Форма 4 (20 10 06) (Бурение СБШ) (2)" xfId="6108"/>
    <cellStyle name="_Форма 6  РТК.xls(отчет по Адр пр. ЛО)" xfId="6109"/>
    <cellStyle name="_Форма 6  РТК.xls(отчет по Адр пр. ЛО)_Новая инструкция1_фст" xfId="6110"/>
    <cellStyle name="_Форма 6 для MIFO - НОЯБРЬ 2008 план ЭУ  на факт объем произв-ва  ЭЛЕКТР" xfId="6111"/>
    <cellStyle name="_форма 6 для MIFO - ЯНВАРЬ 2007" xfId="6112"/>
    <cellStyle name="_Форма для пакета PRM" xfId="6113"/>
    <cellStyle name="_Форма исх." xfId="6114"/>
    <cellStyle name="_Форма планов сбыта (NEW ZSMK )" xfId="6115"/>
    <cellStyle name="_Формат Инвестиционной программы на 2009г( сети )." xfId="6116"/>
    <cellStyle name="_Формат Инвестиционной программы на 2009г( сети )._прил.7а" xfId="6117"/>
    <cellStyle name="_Формат Инвестиционной программы на 2009г( сети )._прил.7а_1" xfId="6118"/>
    <cellStyle name="_Формат Инвестиционной программы на 2009г( сети )._приложение 1.4" xfId="6119"/>
    <cellStyle name="_Формат Инвестиционной программы на 2009г( сети )._Филиал" xfId="6120"/>
    <cellStyle name="_Формат Инвестиционной программы на 2009г.исправл" xfId="6121"/>
    <cellStyle name="_Формат Инвестиционной программы на 2009г.исправл_прил.7а" xfId="6122"/>
    <cellStyle name="_Формат Инвестиционной программы на 2009г.исправл_прил.7а_1" xfId="6123"/>
    <cellStyle name="_Формат Инвестиционной программы на 2009г.исправл_приложение 1.4" xfId="6124"/>
    <cellStyle name="_Формат Инвестиционной программы на 2009г.исправл_Филиал" xfId="6125"/>
    <cellStyle name="_Формат презентации 1 полугодие 2007 года 01-08-2007" xfId="6126"/>
    <cellStyle name="_Формат презентации 1пг2007 НТМК" xfId="6127"/>
    <cellStyle name="_Формат презентации бюджета 2007_МП" xfId="6128"/>
    <cellStyle name="_Формат презентации бюджета 9 месяцев - МП испр.БК" xfId="6129"/>
    <cellStyle name="_Формат презентации бюджета_2010 v0 (МП)" xfId="6130"/>
    <cellStyle name="_Формат презентации НТМК 2006 08-02-2007 со связями" xfId="6131"/>
    <cellStyle name="_Формат разбивки по МРСК_РСК" xfId="6132"/>
    <cellStyle name="_Формат разбивки по МРСК_РСК 2" xfId="6133"/>
    <cellStyle name="_Формат разбивки по МРСК_РСК_Новая инструкция1_фст" xfId="6134"/>
    <cellStyle name="_Формат_для Согласования" xfId="6135"/>
    <cellStyle name="_Формат_для Согласования 2" xfId="6136"/>
    <cellStyle name="_Формат_для Согласования_Новая инструкция1_фст" xfId="6137"/>
    <cellStyle name="_Формат_презентации_бюджета_2007" xfId="6138"/>
    <cellStyle name="_Формат_презентация_защита_2005" xfId="6139"/>
    <cellStyle name="_Формуляры форм ручного ввода" xfId="6140"/>
    <cellStyle name="_Формы" xfId="6141"/>
    <cellStyle name="_Формы - утверждено на СД" xfId="6142"/>
    <cellStyle name="_Формы 2" xfId="6143"/>
    <cellStyle name="_Формы 2 уровня ЕАР 2007" xfId="6144"/>
    <cellStyle name="_Формы 2 уровня ЗСМК баз." xfId="6145"/>
    <cellStyle name="_Формы 2 уровня ЗСМК баз.15.11 от Паньшина." xfId="6146"/>
    <cellStyle name="_Формы 2 уровня(баз)" xfId="6147"/>
    <cellStyle name="_Формы 2 уровня(баз)СД" xfId="6148"/>
    <cellStyle name="_Формы 2 уровня_Сталь НК_base" xfId="6149"/>
    <cellStyle name="_Формы 3" xfId="6150"/>
    <cellStyle name="_Формы 4" xfId="6151"/>
    <cellStyle name="_Формы 5" xfId="6152"/>
    <cellStyle name="_Формы ДИТ" xfId="6153"/>
    <cellStyle name="_Формы для бюджета 2007 г. НТМК-Энерго ок (1)" xfId="6154"/>
    <cellStyle name="_Формы по ОВИ (пример НТМК)" xfId="6155"/>
    <cellStyle name="_Формы пр. расходы СБЫТ Денисова отправлено в УК" xfId="6156"/>
    <cellStyle name="_Формы управл. отчётности" xfId="6157"/>
    <cellStyle name="_Формы энерго СВОД НТМК-Энерго, ЕвразЭк, ЗСТЭЦ" xfId="6158"/>
    <cellStyle name="_формы_9, 13" xfId="6159"/>
    <cellStyle name="_Формы_Альбом форм ЕБП11 (ВоКС) вар 18.01.11" xfId="6160"/>
    <cellStyle name="_Формы_Альбом форм ЕБП11 (ВоКС) вар 18.01.11 2" xfId="6161"/>
    <cellStyle name="_Формы_Альбом форм ЕБП11 (ВоКС) вар 18.01.11 3" xfId="6162"/>
    <cellStyle name="_Формы_Альбом форм ЕБП11 (ВоКС) вар 18.01.11 4" xfId="6163"/>
    <cellStyle name="_Формы_Альбом форм ЕБП11 (ВоКС) вар 18.01.11 5" xfId="6164"/>
    <cellStyle name="_Формы_Альбом форм ЕБП11 (ДЗО)" xfId="6165"/>
    <cellStyle name="_Формы_Альбом форм ЕБП11 (ДЗО) 2" xfId="6166"/>
    <cellStyle name="_Формы_Альбом форм ЕБП11 (ДЗО) 3" xfId="6167"/>
    <cellStyle name="_Формы_Альбом форм ЕБП11 (ДЗО) 4" xfId="6168"/>
    <cellStyle name="_Формы_Альбом форм ЕБП11 (ДЗО) 5" xfId="6169"/>
    <cellStyle name="_Формы_Анализ_ФХД_ДЗО_2007_г форматы (для Москвы)" xfId="6170"/>
    <cellStyle name="_Формы_Волжские_2011" xfId="6171"/>
    <cellStyle name="_Формы_Волжские_2011 2" xfId="6172"/>
    <cellStyle name="_Формы_Волжские_2011 3" xfId="6173"/>
    <cellStyle name="_Формы_Волжские_2011 4" xfId="6174"/>
    <cellStyle name="_Формы_Волжские_2011 5" xfId="6175"/>
    <cellStyle name="_Формы_Исполнение ЕБП07 декабрь 2007 ОАО НКС 7" xfId="6176"/>
    <cellStyle name="_Формы_Исполнение ЕБП07 декабрь 2007 ОАО НКС 8" xfId="6177"/>
    <cellStyle name="_Формы_Исполнение ЕБП08 (ДЗО) для Москвы 2" xfId="6178"/>
    <cellStyle name="_Формы_Исполнение ЕБП2007 (ДЗО)2" xfId="6179"/>
    <cellStyle name="_Формы_Квант_2011" xfId="6180"/>
    <cellStyle name="_Формы_Квант_2011 2" xfId="6181"/>
    <cellStyle name="_Формы_Квант_2011 3" xfId="6182"/>
    <cellStyle name="_Формы_Квант_2011 4" xfId="6183"/>
    <cellStyle name="_Формы_Квант_2011 5" xfId="6184"/>
    <cellStyle name="_Формы_штатки с учетом последних изменений (8.07.08.)" xfId="6185"/>
    <cellStyle name="_Формы_Штатное расписание_Электрика" xfId="6186"/>
    <cellStyle name="_ФР" xfId="6187"/>
    <cellStyle name="_ХХХ Прил 2 Формы бюджетных документов 2007" xfId="6188"/>
    <cellStyle name="_Цены на сырье 2008 (15 10 07)" xfId="6189"/>
    <cellStyle name="_Цены на сырье вспом.мат." xfId="6190"/>
    <cellStyle name="_ЦФ  реализация акций 2008-2010" xfId="6191"/>
    <cellStyle name="_ЦФ  реализация акций 2008-2010_акции по годам 2009-2012" xfId="6192"/>
    <cellStyle name="_ЦФ  реализация акций 2008-2010_Копия Прогноз ПТРдо 2030г  (3)" xfId="6193"/>
    <cellStyle name="_ЦФ  реализация акций 2008-2010_Прогноз ПТРдо 2030г." xfId="6194"/>
    <cellStyle name="_Челны-Бройлер_расчеты" xfId="6195"/>
    <cellStyle name="_Челны-Холод_проформа" xfId="6196"/>
    <cellStyle name="_ЧП на 2007 г   50 млн.р.   09.01.07" xfId="6197"/>
    <cellStyle name="_Шаблон по профилю_НТМК_06.факт_RUB" xfId="6198"/>
    <cellStyle name="_Шаблон по профилю_НТМК_май_отправка" xfId="6199"/>
    <cellStyle name="_экон.форм-т ВО 1 с разбивкой" xfId="6200"/>
    <cellStyle name="_экон.форм-т ВО 1 с разбивкой 2" xfId="6201"/>
    <cellStyle name="_экон.форм-т ВО 1 с разбивкой_Новая инструкция1_фст" xfId="6202"/>
    <cellStyle name="_ЭСПЦ свод (1)" xfId="6203"/>
    <cellStyle name="_январь" xfId="6204"/>
    <cellStyle name="_янв-май 2006" xfId="6205"/>
    <cellStyle name="’К‰Э [0.00]" xfId="6206"/>
    <cellStyle name="”€ќђќ‘ћ‚›‰" xfId="6207"/>
    <cellStyle name="”€ќђќ‘ћ‚›‰ 2" xfId="6208"/>
    <cellStyle name="”€ќђќ‘ћ‚›‰ 2 2" xfId="6209"/>
    <cellStyle name="”€ќђќ‘ћ‚›‰ 3" xfId="6210"/>
    <cellStyle name="”€ќђќ‘ћ‚›‰ 4" xfId="6211"/>
    <cellStyle name="”€ќђќ‘ћ‚›‰_ОП_без_ВН" xfId="6212"/>
    <cellStyle name="”€љ‘€ђћ‚ђќќ›‰" xfId="6213"/>
    <cellStyle name="”€љ‘€ђћ‚ђќќ›‰ 2" xfId="6214"/>
    <cellStyle name="”€љ‘€ђћ‚ђќќ›‰ 2 2" xfId="6215"/>
    <cellStyle name="”€љ‘€ђћ‚ђќќ›‰ 3" xfId="6216"/>
    <cellStyle name="”€љ‘€ђћ‚ђќќ›‰ 4" xfId="6217"/>
    <cellStyle name="”€љ‘€ђћ‚ђќќ›‰_ОП_без_ВН" xfId="6218"/>
    <cellStyle name="”ќђќ‘ћ‚›‰" xfId="6219"/>
    <cellStyle name="”ќђќ‘ћ‚›‰ 2" xfId="6220"/>
    <cellStyle name="”ќђќ‘ћ‚›‰ 2 2" xfId="6221"/>
    <cellStyle name="”ќђќ‘ћ‚›‰ 3" xfId="6222"/>
    <cellStyle name="”ќђќ‘ћ‚›‰ 3 2" xfId="6223"/>
    <cellStyle name="”ќђќ‘ћ‚›‰ 4" xfId="6224"/>
    <cellStyle name="”ќђќ‘ћ‚›‰ 5" xfId="6225"/>
    <cellStyle name="”ќђќ‘ћ‚›‰ 6" xfId="6226"/>
    <cellStyle name="”ќђќ‘ћ‚›‰ 7" xfId="6227"/>
    <cellStyle name="”ќђќ‘ћ‚›‰_ОП_без_ВН" xfId="6228"/>
    <cellStyle name="”љ‘ђћ‚ђќќ›‰" xfId="6229"/>
    <cellStyle name="”љ‘ђћ‚ђќќ›‰ 2" xfId="6230"/>
    <cellStyle name="”љ‘ђћ‚ђќќ›‰ 2 2" xfId="6231"/>
    <cellStyle name="”љ‘ђћ‚ђќќ›‰ 3" xfId="6232"/>
    <cellStyle name="”љ‘ђћ‚ђќќ›‰ 3 2" xfId="6233"/>
    <cellStyle name="”љ‘ђћ‚ђќќ›‰ 4" xfId="6234"/>
    <cellStyle name="”љ‘ђћ‚ђќќ›‰ 5" xfId="6235"/>
    <cellStyle name="”љ‘ђћ‚ђќќ›‰ 6" xfId="6236"/>
    <cellStyle name="”љ‘ђћ‚ђќќ›‰ 7" xfId="6237"/>
    <cellStyle name="”љ‘ђћ‚ђќќ›‰_ОП_без_ВН" xfId="6238"/>
    <cellStyle name="„…ќ…†ќ›‰" xfId="6239"/>
    <cellStyle name="„…ќ…†ќ›‰ 2" xfId="6240"/>
    <cellStyle name="„…ќ…†ќ›‰ 2 2" xfId="6241"/>
    <cellStyle name="„…ќ…†ќ›‰ 3" xfId="6242"/>
    <cellStyle name="„…ќ…†ќ›‰ 3 2" xfId="6243"/>
    <cellStyle name="„…ќ…†ќ›‰ 4" xfId="6244"/>
    <cellStyle name="„…ќ…†ќ›‰ 5" xfId="6245"/>
    <cellStyle name="„…ќ…†ќ›‰ 6" xfId="6246"/>
    <cellStyle name="„…ќ…†ќ›‰ 7" xfId="6247"/>
    <cellStyle name="„…ќ…†ќ›‰_ОП_без_ВН" xfId="6248"/>
    <cellStyle name="„ђ’ђ" xfId="6249"/>
    <cellStyle name="„ђ’ђ 2" xfId="6250"/>
    <cellStyle name="„ђ’ђ 2 2" xfId="6251"/>
    <cellStyle name="„ђ’ђ 3" xfId="6252"/>
    <cellStyle name="„ђ’ђ 4" xfId="6253"/>
    <cellStyle name="„ђ’ђ_ОП_без_ВН" xfId="6254"/>
    <cellStyle name="€’ћѓћ‚›‰" xfId="6255"/>
    <cellStyle name="€’ћѓћ‚›‰ 2" xfId="6256"/>
    <cellStyle name="€’ћѓћ‚›‰ 2 2" xfId="6257"/>
    <cellStyle name="€’ћѓћ‚›‰ 3" xfId="6258"/>
    <cellStyle name="€’ћѓћ‚›‰ 3 2" xfId="6259"/>
    <cellStyle name="€’ћѓћ‚›‰ 4" xfId="6260"/>
    <cellStyle name="€’ћѓћ‚›‰ 4 2" xfId="6261"/>
    <cellStyle name="€’ћѓћ‚›‰ 5" xfId="6262"/>
    <cellStyle name="€’ћѓћ‚›‰ 5 2" xfId="6263"/>
    <cellStyle name="€’ћѓћ‚›‰ 6" xfId="6264"/>
    <cellStyle name="€’ћѓћ‚›‰ 7" xfId="6265"/>
    <cellStyle name="€’ћѓћ‚›‰_ОП_без_ВН" xfId="6266"/>
    <cellStyle name="=C:\WINNT35\SYSTEM32\COMMAND.COM" xfId="6267"/>
    <cellStyle name="‡ђѓћ‹ћ‚ћљ1" xfId="6268"/>
    <cellStyle name="‡ђѓћ‹ћ‚ћљ1 2" xfId="6269"/>
    <cellStyle name="‡ђѓћ‹ћ‚ћљ1 2 2" xfId="6270"/>
    <cellStyle name="‡ђѓћ‹ћ‚ћљ1 3" xfId="6271"/>
    <cellStyle name="‡ђѓћ‹ћ‚ћљ1 3 2" xfId="6272"/>
    <cellStyle name="‡ђѓћ‹ћ‚ћљ1 4" xfId="6273"/>
    <cellStyle name="‡ђѓћ‹ћ‚ћљ1 5" xfId="6274"/>
    <cellStyle name="‡ђѓћ‹ћ‚ћљ1 6" xfId="6275"/>
    <cellStyle name="‡ђѓћ‹ћ‚ћљ1 7" xfId="6276"/>
    <cellStyle name="‡ђѓћ‹ћ‚ћљ1_ОП_без_ВН" xfId="6277"/>
    <cellStyle name="‡ђѓћ‹ћ‚ћљ2" xfId="6278"/>
    <cellStyle name="‡ђѓћ‹ћ‚ћљ2 2" xfId="6279"/>
    <cellStyle name="‡ђѓћ‹ћ‚ћљ2 2 2" xfId="6280"/>
    <cellStyle name="‡ђѓћ‹ћ‚ћљ2 3" xfId="6281"/>
    <cellStyle name="‡ђѓћ‹ћ‚ћљ2 3 2" xfId="6282"/>
    <cellStyle name="‡ђѓћ‹ћ‚ћљ2 4" xfId="6283"/>
    <cellStyle name="‡ђѓћ‹ћ‚ћљ2 5" xfId="6284"/>
    <cellStyle name="‡ђѓћ‹ћ‚ћљ2 6" xfId="6285"/>
    <cellStyle name="‡ђѓћ‹ћ‚ћљ2 7" xfId="6286"/>
    <cellStyle name="‡ђѓћ‹ћ‚ћљ2_ОП_без_ВН" xfId="6287"/>
    <cellStyle name="’ћѓћ‚›‰" xfId="6288"/>
    <cellStyle name="’ћѓћ‚›‰ 2" xfId="6289"/>
    <cellStyle name="’ћѓћ‚›‰ 2 2" xfId="6290"/>
    <cellStyle name="’ћѓћ‚›‰ 3" xfId="6291"/>
    <cellStyle name="’ћѓћ‚›‰ 3 2" xfId="6292"/>
    <cellStyle name="’ћѓћ‚›‰ 4" xfId="6293"/>
    <cellStyle name="’ћѓћ‚›‰ 5" xfId="6294"/>
    <cellStyle name="’ћѓћ‚›‰ 6" xfId="6295"/>
    <cellStyle name="’ћѓћ‚›‰ 7" xfId="6296"/>
    <cellStyle name="’ћѓћ‚›‰_ОП_без_ВН" xfId="6297"/>
    <cellStyle name="0,00;0;" xfId="6298"/>
    <cellStyle name="0,00;0; 10" xfId="6299"/>
    <cellStyle name="0,00;0; 10 2" xfId="6300"/>
    <cellStyle name="0,00;0; 2" xfId="6301"/>
    <cellStyle name="0,00;0; 2 2" xfId="6302"/>
    <cellStyle name="0,00;0; 3" xfId="6303"/>
    <cellStyle name="0,00;0; 3 2" xfId="6304"/>
    <cellStyle name="0,00;0; 4" xfId="6305"/>
    <cellStyle name="0,00;0; 4 2" xfId="6306"/>
    <cellStyle name="0,00;0; 5" xfId="6307"/>
    <cellStyle name="0,00;0; 5 2" xfId="6308"/>
    <cellStyle name="0,00;0; 6" xfId="6309"/>
    <cellStyle name="0,00;0; 6 2" xfId="6310"/>
    <cellStyle name="0,00;0; 7" xfId="6311"/>
    <cellStyle name="0,00;0; 7 2" xfId="6312"/>
    <cellStyle name="0,00;0; 8" xfId="6313"/>
    <cellStyle name="0,00;0; 8 2" xfId="6314"/>
    <cellStyle name="0,00;0; 9" xfId="6315"/>
    <cellStyle name="0,00;0; 9 2" xfId="6316"/>
    <cellStyle name="0,00;0;_Альбом форм ЕБП11 (ВоКС) вар 18.01.11" xfId="6317"/>
    <cellStyle name="1000" xfId="6318"/>
    <cellStyle name="1Normal" xfId="6319"/>
    <cellStyle name="1Normal 2" xfId="6320"/>
    <cellStyle name="1Outputbox1" xfId="6321"/>
    <cellStyle name="1Outputbox2" xfId="6322"/>
    <cellStyle name="1Outputheader" xfId="6323"/>
    <cellStyle name="1Outputheader2" xfId="6324"/>
    <cellStyle name="1Outputsubtitle" xfId="6325"/>
    <cellStyle name="1Outputtitle" xfId="6326"/>
    <cellStyle name="1Profileheader" xfId="6327"/>
    <cellStyle name="1Profilelowerbox" xfId="6328"/>
    <cellStyle name="1Profilesubheader" xfId="6329"/>
    <cellStyle name="1Profiletitle" xfId="6330"/>
    <cellStyle name="1Profiletopbox" xfId="6331"/>
    <cellStyle name="20% - Accent1" xfId="6332"/>
    <cellStyle name="20% - Accent1 2" xfId="6333"/>
    <cellStyle name="20% - Accent1 2 2" xfId="6334"/>
    <cellStyle name="20% - Accent1 3" xfId="6335"/>
    <cellStyle name="20% - Accent1 4" xfId="6336"/>
    <cellStyle name="20% - Accent1_46EE.2011(v1.0)" xfId="6337"/>
    <cellStyle name="20% - Accent2" xfId="6338"/>
    <cellStyle name="20% - Accent2 2" xfId="6339"/>
    <cellStyle name="20% - Accent2 2 2" xfId="6340"/>
    <cellStyle name="20% - Accent2 3" xfId="6341"/>
    <cellStyle name="20% - Accent2 4" xfId="6342"/>
    <cellStyle name="20% - Accent2_46EE.2011(v1.0)" xfId="6343"/>
    <cellStyle name="20% - Accent3" xfId="6344"/>
    <cellStyle name="20% - Accent3 2" xfId="6345"/>
    <cellStyle name="20% - Accent3 2 2" xfId="6346"/>
    <cellStyle name="20% - Accent3 3" xfId="6347"/>
    <cellStyle name="20% - Accent3 4" xfId="6348"/>
    <cellStyle name="20% - Accent3_46EE.2011(v1.0)" xfId="6349"/>
    <cellStyle name="20% - Accent4" xfId="6350"/>
    <cellStyle name="20% - Accent4 2" xfId="6351"/>
    <cellStyle name="20% - Accent4 2 2" xfId="6352"/>
    <cellStyle name="20% - Accent4 3" xfId="6353"/>
    <cellStyle name="20% - Accent4 4" xfId="6354"/>
    <cellStyle name="20% - Accent4_46EE.2011(v1.0)" xfId="6355"/>
    <cellStyle name="20% - Accent5" xfId="6356"/>
    <cellStyle name="20% - Accent5 2" xfId="6357"/>
    <cellStyle name="20% - Accent5 2 2" xfId="6358"/>
    <cellStyle name="20% - Accent5 3" xfId="6359"/>
    <cellStyle name="20% - Accent5 4" xfId="6360"/>
    <cellStyle name="20% - Accent5_46EE.2011(v1.0)" xfId="6361"/>
    <cellStyle name="20% - Accent6" xfId="6362"/>
    <cellStyle name="20% - Accent6 2" xfId="6363"/>
    <cellStyle name="20% - Accent6 2 2" xfId="6364"/>
    <cellStyle name="20% - Accent6 3" xfId="6365"/>
    <cellStyle name="20% - Accent6 4" xfId="6366"/>
    <cellStyle name="20% - Accent6_46EE.2011(v1.0)" xfId="6367"/>
    <cellStyle name="20% — акцент1" xfId="6368"/>
    <cellStyle name="20% - Акцент1 10" xfId="6369"/>
    <cellStyle name="20% - Акцент1 10 2" xfId="6370"/>
    <cellStyle name="20% - Акцент1 10 3" xfId="6371"/>
    <cellStyle name="20% - Акцент1 10_Объем электроэнергии и мощности за 2013 - 2016 гг" xfId="6372"/>
    <cellStyle name="20% - Акцент1 11" xfId="6373"/>
    <cellStyle name="20% - Акцент1 11 2" xfId="6374"/>
    <cellStyle name="20% - Акцент1 11 3" xfId="6375"/>
    <cellStyle name="20% - Акцент1 11_Объем электроэнергии и мощности за 2013 - 2016 гг" xfId="6376"/>
    <cellStyle name="20% - Акцент1 12" xfId="6377"/>
    <cellStyle name="20% - Акцент1 12 2" xfId="6378"/>
    <cellStyle name="20% - Акцент1 12_Объем электроэнергии и мощности за 2013 - 2016 гг" xfId="6379"/>
    <cellStyle name="20% - Акцент1 13" xfId="6380"/>
    <cellStyle name="20% - Акцент1 13 2" xfId="6381"/>
    <cellStyle name="20% - Акцент1 13_Объем электроэнергии и мощности за 2013 - 2016 гг" xfId="6382"/>
    <cellStyle name="20% - Акцент1 14" xfId="6383"/>
    <cellStyle name="20% - Акцент1 14 2" xfId="6384"/>
    <cellStyle name="20% - Акцент1 15" xfId="6385"/>
    <cellStyle name="20% - Акцент1 15 2" xfId="6386"/>
    <cellStyle name="20% - Акцент1 16" xfId="6387"/>
    <cellStyle name="20% - Акцент1 16 2" xfId="6388"/>
    <cellStyle name="20% - Акцент1 17" xfId="6389"/>
    <cellStyle name="20% - Акцент1 17 2" xfId="6390"/>
    <cellStyle name="20% - Акцент1 18" xfId="6391"/>
    <cellStyle name="20% - Акцент1 18 2" xfId="6392"/>
    <cellStyle name="20% - Акцент1 19" xfId="6393"/>
    <cellStyle name="20% - Акцент1 19 2" xfId="6394"/>
    <cellStyle name="20% - Акцент1 2" xfId="6395"/>
    <cellStyle name="20% - Акцент1 2 10" xfId="6396"/>
    <cellStyle name="20% - Акцент1 2 11" xfId="6397"/>
    <cellStyle name="20% - Акцент1 2 12" xfId="6398"/>
    <cellStyle name="20% - Акцент1 2 13" xfId="6399"/>
    <cellStyle name="20% - Акцент1 2 14" xfId="6400"/>
    <cellStyle name="20% - Акцент1 2 15" xfId="6401"/>
    <cellStyle name="20% - Акцент1 2 16" xfId="6402"/>
    <cellStyle name="20% - Акцент1 2 17" xfId="6403"/>
    <cellStyle name="20% - Акцент1 2 18" xfId="6404"/>
    <cellStyle name="20% - Акцент1 2 19" xfId="6405"/>
    <cellStyle name="20% - Акцент1 2 2" xfId="6406"/>
    <cellStyle name="20% - Акцент1 2 2 2" xfId="6407"/>
    <cellStyle name="20% - Акцент1 2 2 2 2" xfId="6408"/>
    <cellStyle name="20% - Акцент1 2 20" xfId="6409"/>
    <cellStyle name="20% - Акцент1 2 21" xfId="6410"/>
    <cellStyle name="20% - Акцент1 2 22" xfId="6411"/>
    <cellStyle name="20% - Акцент1 2 23" xfId="6412"/>
    <cellStyle name="20% - Акцент1 2 24" xfId="6413"/>
    <cellStyle name="20% - Акцент1 2 25" xfId="6414"/>
    <cellStyle name="20% - Акцент1 2 26" xfId="6415"/>
    <cellStyle name="20% - Акцент1 2 27" xfId="6416"/>
    <cellStyle name="20% - Акцент1 2 28" xfId="6417"/>
    <cellStyle name="20% - Акцент1 2 3" xfId="6418"/>
    <cellStyle name="20% - Акцент1 2 4" xfId="6419"/>
    <cellStyle name="20% - Акцент1 2 5" xfId="6420"/>
    <cellStyle name="20% - Акцент1 2 6" xfId="6421"/>
    <cellStyle name="20% - Акцент1 2 7" xfId="6422"/>
    <cellStyle name="20% - Акцент1 2 8" xfId="6423"/>
    <cellStyle name="20% - Акцент1 2 9" xfId="6424"/>
    <cellStyle name="20% - Акцент1 2_46EE.2011(v1.0)" xfId="6425"/>
    <cellStyle name="20% - Акцент1 20" xfId="6426"/>
    <cellStyle name="20% - Акцент1 21" xfId="6427"/>
    <cellStyle name="20% - Акцент1 22" xfId="6428"/>
    <cellStyle name="20% - Акцент1 23" xfId="6429"/>
    <cellStyle name="20% - Акцент1 24" xfId="6430"/>
    <cellStyle name="20% - Акцент1 25" xfId="6431"/>
    <cellStyle name="20% - Акцент1 26" xfId="6432"/>
    <cellStyle name="20% - Акцент1 27" xfId="6433"/>
    <cellStyle name="20% - Акцент1 28" xfId="6434"/>
    <cellStyle name="20% - Акцент1 29" xfId="6435"/>
    <cellStyle name="20% - Акцент1 3" xfId="6436"/>
    <cellStyle name="20% - Акцент1 3 2" xfId="6437"/>
    <cellStyle name="20% - Акцент1 3 3" xfId="6438"/>
    <cellStyle name="20% - Акцент1 3 4" xfId="6439"/>
    <cellStyle name="20% - Акцент1 3_46EE.2011(v1.0)" xfId="6440"/>
    <cellStyle name="20% - Акцент1 30" xfId="6441"/>
    <cellStyle name="20% - Акцент1 31" xfId="6442"/>
    <cellStyle name="20% - Акцент1 32" xfId="6443"/>
    <cellStyle name="20% - Акцент1 33" xfId="6444"/>
    <cellStyle name="20% - Акцент1 34" xfId="6445"/>
    <cellStyle name="20% - Акцент1 35" xfId="6446"/>
    <cellStyle name="20% - Акцент1 4" xfId="6447"/>
    <cellStyle name="20% - Акцент1 4 2" xfId="6448"/>
    <cellStyle name="20% - Акцент1 4 3" xfId="6449"/>
    <cellStyle name="20% - Акцент1 4 4" xfId="6450"/>
    <cellStyle name="20% - Акцент1 4 5" xfId="6451"/>
    <cellStyle name="20% - Акцент1 4_46EE.2011(v1.0)" xfId="6452"/>
    <cellStyle name="20% - Акцент1 5" xfId="6453"/>
    <cellStyle name="20% - Акцент1 5 2" xfId="6454"/>
    <cellStyle name="20% - Акцент1 5 3" xfId="6455"/>
    <cellStyle name="20% - Акцент1 5 4" xfId="6456"/>
    <cellStyle name="20% - Акцент1 5_46EE.2011(v1.0)" xfId="6457"/>
    <cellStyle name="20% - Акцент1 6" xfId="6458"/>
    <cellStyle name="20% - Акцент1 6 2" xfId="6459"/>
    <cellStyle name="20% - Акцент1 6 3" xfId="6460"/>
    <cellStyle name="20% - Акцент1 6 4" xfId="6461"/>
    <cellStyle name="20% - Акцент1 6_46EE.2011(v1.0)" xfId="6462"/>
    <cellStyle name="20% - Акцент1 7" xfId="6463"/>
    <cellStyle name="20% - Акцент1 7 2" xfId="6464"/>
    <cellStyle name="20% - Акцент1 7 3" xfId="6465"/>
    <cellStyle name="20% - Акцент1 7 4" xfId="6466"/>
    <cellStyle name="20% - Акцент1 7_46EE.2011(v1.0)" xfId="6467"/>
    <cellStyle name="20% - Акцент1 8" xfId="6468"/>
    <cellStyle name="20% - Акцент1 8 2" xfId="6469"/>
    <cellStyle name="20% - Акцент1 8 3" xfId="6470"/>
    <cellStyle name="20% - Акцент1 8 4" xfId="6471"/>
    <cellStyle name="20% - Акцент1 8_46EE.2011(v1.0)" xfId="6472"/>
    <cellStyle name="20% - Акцент1 9" xfId="6473"/>
    <cellStyle name="20% - Акцент1 9 2" xfId="6474"/>
    <cellStyle name="20% - Акцент1 9 2 2" xfId="6475"/>
    <cellStyle name="20% - Акцент1 9 3" xfId="6476"/>
    <cellStyle name="20% - Акцент1 9 4" xfId="6477"/>
    <cellStyle name="20% - Акцент1 9_46EE.2011(v1.0)" xfId="6478"/>
    <cellStyle name="20% — акцент2" xfId="6479"/>
    <cellStyle name="20% - Акцент2 10" xfId="6480"/>
    <cellStyle name="20% - Акцент2 10 2" xfId="6481"/>
    <cellStyle name="20% - Акцент2 10 3" xfId="6482"/>
    <cellStyle name="20% - Акцент2 10_Объем электроэнергии и мощности за 2013 - 2016 гг" xfId="6483"/>
    <cellStyle name="20% - Акцент2 11" xfId="6484"/>
    <cellStyle name="20% - Акцент2 11 2" xfId="6485"/>
    <cellStyle name="20% - Акцент2 11 3" xfId="6486"/>
    <cellStyle name="20% - Акцент2 11_Объем электроэнергии и мощности за 2013 - 2016 гг" xfId="6487"/>
    <cellStyle name="20% - Акцент2 12" xfId="6488"/>
    <cellStyle name="20% - Акцент2 12 2" xfId="6489"/>
    <cellStyle name="20% - Акцент2 12_Объем электроэнергии и мощности за 2013 - 2016 гг" xfId="6490"/>
    <cellStyle name="20% - Акцент2 13" xfId="6491"/>
    <cellStyle name="20% - Акцент2 13 2" xfId="6492"/>
    <cellStyle name="20% - Акцент2 13_Объем электроэнергии и мощности за 2013 - 2016 гг" xfId="6493"/>
    <cellStyle name="20% - Акцент2 14" xfId="6494"/>
    <cellStyle name="20% - Акцент2 14 2" xfId="6495"/>
    <cellStyle name="20% - Акцент2 15" xfId="6496"/>
    <cellStyle name="20% - Акцент2 15 2" xfId="6497"/>
    <cellStyle name="20% - Акцент2 16" xfId="6498"/>
    <cellStyle name="20% - Акцент2 16 2" xfId="6499"/>
    <cellStyle name="20% - Акцент2 17" xfId="6500"/>
    <cellStyle name="20% - Акцент2 17 2" xfId="6501"/>
    <cellStyle name="20% - Акцент2 18" xfId="6502"/>
    <cellStyle name="20% - Акцент2 18 2" xfId="6503"/>
    <cellStyle name="20% - Акцент2 19" xfId="6504"/>
    <cellStyle name="20% - Акцент2 19 2" xfId="6505"/>
    <cellStyle name="20% - Акцент2 2" xfId="6506"/>
    <cellStyle name="20% - Акцент2 2 10" xfId="6507"/>
    <cellStyle name="20% - Акцент2 2 11" xfId="6508"/>
    <cellStyle name="20% - Акцент2 2 12" xfId="6509"/>
    <cellStyle name="20% - Акцент2 2 13" xfId="6510"/>
    <cellStyle name="20% - Акцент2 2 14" xfId="6511"/>
    <cellStyle name="20% - Акцент2 2 15" xfId="6512"/>
    <cellStyle name="20% - Акцент2 2 16" xfId="6513"/>
    <cellStyle name="20% - Акцент2 2 17" xfId="6514"/>
    <cellStyle name="20% - Акцент2 2 18" xfId="6515"/>
    <cellStyle name="20% - Акцент2 2 19" xfId="6516"/>
    <cellStyle name="20% - Акцент2 2 2" xfId="6517"/>
    <cellStyle name="20% - Акцент2 2 2 2" xfId="6518"/>
    <cellStyle name="20% - Акцент2 2 2 2 2" xfId="6519"/>
    <cellStyle name="20% - Акцент2 2 20" xfId="6520"/>
    <cellStyle name="20% - Акцент2 2 21" xfId="6521"/>
    <cellStyle name="20% - Акцент2 2 22" xfId="6522"/>
    <cellStyle name="20% - Акцент2 2 23" xfId="6523"/>
    <cellStyle name="20% - Акцент2 2 24" xfId="6524"/>
    <cellStyle name="20% - Акцент2 2 25" xfId="6525"/>
    <cellStyle name="20% - Акцент2 2 26" xfId="6526"/>
    <cellStyle name="20% - Акцент2 2 27" xfId="6527"/>
    <cellStyle name="20% - Акцент2 2 28" xfId="6528"/>
    <cellStyle name="20% - Акцент2 2 3" xfId="6529"/>
    <cellStyle name="20% - Акцент2 2 4" xfId="6530"/>
    <cellStyle name="20% - Акцент2 2 5" xfId="6531"/>
    <cellStyle name="20% - Акцент2 2 6" xfId="6532"/>
    <cellStyle name="20% - Акцент2 2 7" xfId="6533"/>
    <cellStyle name="20% - Акцент2 2 8" xfId="6534"/>
    <cellStyle name="20% - Акцент2 2 9" xfId="6535"/>
    <cellStyle name="20% - Акцент2 2_46EE.2011(v1.0)" xfId="6536"/>
    <cellStyle name="20% - Акцент2 20" xfId="6537"/>
    <cellStyle name="20% - Акцент2 21" xfId="6538"/>
    <cellStyle name="20% - Акцент2 22" xfId="6539"/>
    <cellStyle name="20% - Акцент2 23" xfId="6540"/>
    <cellStyle name="20% - Акцент2 24" xfId="6541"/>
    <cellStyle name="20% - Акцент2 25" xfId="6542"/>
    <cellStyle name="20% - Акцент2 26" xfId="6543"/>
    <cellStyle name="20% - Акцент2 27" xfId="6544"/>
    <cellStyle name="20% - Акцент2 28" xfId="6545"/>
    <cellStyle name="20% - Акцент2 29" xfId="6546"/>
    <cellStyle name="20% - Акцент2 3" xfId="6547"/>
    <cellStyle name="20% - Акцент2 3 2" xfId="6548"/>
    <cellStyle name="20% - Акцент2 3 3" xfId="6549"/>
    <cellStyle name="20% - Акцент2 3 4" xfId="6550"/>
    <cellStyle name="20% - Акцент2 3_46EE.2011(v1.0)" xfId="6551"/>
    <cellStyle name="20% - Акцент2 30" xfId="6552"/>
    <cellStyle name="20% - Акцент2 31" xfId="6553"/>
    <cellStyle name="20% - Акцент2 32" xfId="6554"/>
    <cellStyle name="20% - Акцент2 33" xfId="6555"/>
    <cellStyle name="20% - Акцент2 34" xfId="6556"/>
    <cellStyle name="20% - Акцент2 35" xfId="6557"/>
    <cellStyle name="20% - Акцент2 4" xfId="6558"/>
    <cellStyle name="20% - Акцент2 4 2" xfId="6559"/>
    <cellStyle name="20% - Акцент2 4 3" xfId="6560"/>
    <cellStyle name="20% - Акцент2 4 4" xfId="6561"/>
    <cellStyle name="20% - Акцент2 4 5" xfId="6562"/>
    <cellStyle name="20% - Акцент2 4_46EE.2011(v1.0)" xfId="6563"/>
    <cellStyle name="20% - Акцент2 5" xfId="6564"/>
    <cellStyle name="20% - Акцент2 5 2" xfId="6565"/>
    <cellStyle name="20% - Акцент2 5 3" xfId="6566"/>
    <cellStyle name="20% - Акцент2 5 4" xfId="6567"/>
    <cellStyle name="20% - Акцент2 5_46EE.2011(v1.0)" xfId="6568"/>
    <cellStyle name="20% - Акцент2 6" xfId="6569"/>
    <cellStyle name="20% - Акцент2 6 2" xfId="6570"/>
    <cellStyle name="20% - Акцент2 6 3" xfId="6571"/>
    <cellStyle name="20% - Акцент2 6 4" xfId="6572"/>
    <cellStyle name="20% - Акцент2 6_46EE.2011(v1.0)" xfId="6573"/>
    <cellStyle name="20% - Акцент2 7" xfId="6574"/>
    <cellStyle name="20% - Акцент2 7 2" xfId="6575"/>
    <cellStyle name="20% - Акцент2 7 3" xfId="6576"/>
    <cellStyle name="20% - Акцент2 7 4" xfId="6577"/>
    <cellStyle name="20% - Акцент2 7_46EE.2011(v1.0)" xfId="6578"/>
    <cellStyle name="20% - Акцент2 8" xfId="6579"/>
    <cellStyle name="20% - Акцент2 8 2" xfId="6580"/>
    <cellStyle name="20% - Акцент2 8 3" xfId="6581"/>
    <cellStyle name="20% - Акцент2 8 4" xfId="6582"/>
    <cellStyle name="20% - Акцент2 8_46EE.2011(v1.0)" xfId="6583"/>
    <cellStyle name="20% - Акцент2 9" xfId="6584"/>
    <cellStyle name="20% - Акцент2 9 2" xfId="6585"/>
    <cellStyle name="20% - Акцент2 9 2 2" xfId="6586"/>
    <cellStyle name="20% - Акцент2 9 3" xfId="6587"/>
    <cellStyle name="20% - Акцент2 9 4" xfId="6588"/>
    <cellStyle name="20% - Акцент2 9_46EE.2011(v1.0)" xfId="6589"/>
    <cellStyle name="20% — акцент3" xfId="6590"/>
    <cellStyle name="20% - Акцент3 10" xfId="6591"/>
    <cellStyle name="20% - Акцент3 10 2" xfId="6592"/>
    <cellStyle name="20% - Акцент3 10 3" xfId="6593"/>
    <cellStyle name="20% - Акцент3 10_Объем электроэнергии и мощности за 2013 - 2016 гг" xfId="6594"/>
    <cellStyle name="20% - Акцент3 11" xfId="6595"/>
    <cellStyle name="20% - Акцент3 11 2" xfId="6596"/>
    <cellStyle name="20% - Акцент3 11 3" xfId="6597"/>
    <cellStyle name="20% - Акцент3 11_Объем электроэнергии и мощности за 2013 - 2016 гг" xfId="6598"/>
    <cellStyle name="20% - Акцент3 12" xfId="6599"/>
    <cellStyle name="20% - Акцент3 12 2" xfId="6600"/>
    <cellStyle name="20% - Акцент3 12_Объем электроэнергии и мощности за 2013 - 2016 гг" xfId="6601"/>
    <cellStyle name="20% - Акцент3 13" xfId="6602"/>
    <cellStyle name="20% - Акцент3 13 2" xfId="6603"/>
    <cellStyle name="20% - Акцент3 13_Объем электроэнергии и мощности за 2013 - 2016 гг" xfId="6604"/>
    <cellStyle name="20% - Акцент3 14" xfId="6605"/>
    <cellStyle name="20% - Акцент3 14 2" xfId="6606"/>
    <cellStyle name="20% - Акцент3 15" xfId="6607"/>
    <cellStyle name="20% - Акцент3 15 2" xfId="6608"/>
    <cellStyle name="20% - Акцент3 16" xfId="6609"/>
    <cellStyle name="20% - Акцент3 16 2" xfId="6610"/>
    <cellStyle name="20% - Акцент3 17" xfId="6611"/>
    <cellStyle name="20% - Акцент3 17 2" xfId="6612"/>
    <cellStyle name="20% - Акцент3 18" xfId="6613"/>
    <cellStyle name="20% - Акцент3 18 2" xfId="6614"/>
    <cellStyle name="20% - Акцент3 19" xfId="6615"/>
    <cellStyle name="20% - Акцент3 19 2" xfId="6616"/>
    <cellStyle name="20% - Акцент3 2" xfId="6617"/>
    <cellStyle name="20% - Акцент3 2 10" xfId="6618"/>
    <cellStyle name="20% - Акцент3 2 11" xfId="6619"/>
    <cellStyle name="20% - Акцент3 2 12" xfId="6620"/>
    <cellStyle name="20% - Акцент3 2 13" xfId="6621"/>
    <cellStyle name="20% - Акцент3 2 14" xfId="6622"/>
    <cellStyle name="20% - Акцент3 2 15" xfId="6623"/>
    <cellStyle name="20% - Акцент3 2 16" xfId="6624"/>
    <cellStyle name="20% - Акцент3 2 17" xfId="6625"/>
    <cellStyle name="20% - Акцент3 2 18" xfId="6626"/>
    <cellStyle name="20% - Акцент3 2 19" xfId="6627"/>
    <cellStyle name="20% - Акцент3 2 2" xfId="6628"/>
    <cellStyle name="20% - Акцент3 2 2 2" xfId="6629"/>
    <cellStyle name="20% - Акцент3 2 2 2 2" xfId="6630"/>
    <cellStyle name="20% - Акцент3 2 20" xfId="6631"/>
    <cellStyle name="20% - Акцент3 2 21" xfId="6632"/>
    <cellStyle name="20% - Акцент3 2 22" xfId="6633"/>
    <cellStyle name="20% - Акцент3 2 23" xfId="6634"/>
    <cellStyle name="20% - Акцент3 2 24" xfId="6635"/>
    <cellStyle name="20% - Акцент3 2 25" xfId="6636"/>
    <cellStyle name="20% - Акцент3 2 26" xfId="6637"/>
    <cellStyle name="20% - Акцент3 2 27" xfId="6638"/>
    <cellStyle name="20% - Акцент3 2 28" xfId="6639"/>
    <cellStyle name="20% - Акцент3 2 3" xfId="6640"/>
    <cellStyle name="20% - Акцент3 2 4" xfId="6641"/>
    <cellStyle name="20% - Акцент3 2 5" xfId="6642"/>
    <cellStyle name="20% - Акцент3 2 6" xfId="6643"/>
    <cellStyle name="20% - Акцент3 2 7" xfId="6644"/>
    <cellStyle name="20% - Акцент3 2 8" xfId="6645"/>
    <cellStyle name="20% - Акцент3 2 9" xfId="6646"/>
    <cellStyle name="20% - Акцент3 2_46EE.2011(v1.0)" xfId="6647"/>
    <cellStyle name="20% - Акцент3 20" xfId="6648"/>
    <cellStyle name="20% - Акцент3 21" xfId="6649"/>
    <cellStyle name="20% - Акцент3 22" xfId="6650"/>
    <cellStyle name="20% - Акцент3 23" xfId="6651"/>
    <cellStyle name="20% - Акцент3 24" xfId="6652"/>
    <cellStyle name="20% - Акцент3 25" xfId="6653"/>
    <cellStyle name="20% - Акцент3 26" xfId="6654"/>
    <cellStyle name="20% - Акцент3 27" xfId="6655"/>
    <cellStyle name="20% - Акцент3 28" xfId="6656"/>
    <cellStyle name="20% - Акцент3 29" xfId="6657"/>
    <cellStyle name="20% - Акцент3 3" xfId="6658"/>
    <cellStyle name="20% - Акцент3 3 2" xfId="6659"/>
    <cellStyle name="20% - Акцент3 3 3" xfId="6660"/>
    <cellStyle name="20% - Акцент3 3 4" xfId="6661"/>
    <cellStyle name="20% - Акцент3 3_46EE.2011(v1.0)" xfId="6662"/>
    <cellStyle name="20% - Акцент3 30" xfId="6663"/>
    <cellStyle name="20% - Акцент3 31" xfId="6664"/>
    <cellStyle name="20% - Акцент3 32" xfId="6665"/>
    <cellStyle name="20% - Акцент3 33" xfId="6666"/>
    <cellStyle name="20% - Акцент3 34" xfId="6667"/>
    <cellStyle name="20% - Акцент3 35" xfId="6668"/>
    <cellStyle name="20% - Акцент3 4" xfId="6669"/>
    <cellStyle name="20% - Акцент3 4 2" xfId="6670"/>
    <cellStyle name="20% - Акцент3 4 3" xfId="6671"/>
    <cellStyle name="20% - Акцент3 4 4" xfId="6672"/>
    <cellStyle name="20% - Акцент3 4 5" xfId="6673"/>
    <cellStyle name="20% - Акцент3 4_46EE.2011(v1.0)" xfId="6674"/>
    <cellStyle name="20% - Акцент3 5" xfId="6675"/>
    <cellStyle name="20% - Акцент3 5 2" xfId="6676"/>
    <cellStyle name="20% - Акцент3 5 3" xfId="6677"/>
    <cellStyle name="20% - Акцент3 5 4" xfId="6678"/>
    <cellStyle name="20% - Акцент3 5_46EE.2011(v1.0)" xfId="6679"/>
    <cellStyle name="20% - Акцент3 6" xfId="6680"/>
    <cellStyle name="20% - Акцент3 6 2" xfId="6681"/>
    <cellStyle name="20% - Акцент3 6 3" xfId="6682"/>
    <cellStyle name="20% - Акцент3 6 4" xfId="6683"/>
    <cellStyle name="20% - Акцент3 6_46EE.2011(v1.0)" xfId="6684"/>
    <cellStyle name="20% - Акцент3 7" xfId="6685"/>
    <cellStyle name="20% - Акцент3 7 2" xfId="6686"/>
    <cellStyle name="20% - Акцент3 7 3" xfId="6687"/>
    <cellStyle name="20% - Акцент3 7 4" xfId="6688"/>
    <cellStyle name="20% - Акцент3 7_46EE.2011(v1.0)" xfId="6689"/>
    <cellStyle name="20% - Акцент3 8" xfId="6690"/>
    <cellStyle name="20% - Акцент3 8 2" xfId="6691"/>
    <cellStyle name="20% - Акцент3 8 3" xfId="6692"/>
    <cellStyle name="20% - Акцент3 8 4" xfId="6693"/>
    <cellStyle name="20% - Акцент3 8_46EE.2011(v1.0)" xfId="6694"/>
    <cellStyle name="20% - Акцент3 9" xfId="6695"/>
    <cellStyle name="20% - Акцент3 9 2" xfId="6696"/>
    <cellStyle name="20% - Акцент3 9 2 2" xfId="6697"/>
    <cellStyle name="20% - Акцент3 9 3" xfId="6698"/>
    <cellStyle name="20% - Акцент3 9 4" xfId="6699"/>
    <cellStyle name="20% - Акцент3 9_46EE.2011(v1.0)" xfId="6700"/>
    <cellStyle name="20% — акцент4" xfId="6701"/>
    <cellStyle name="20% - Акцент4 10" xfId="6702"/>
    <cellStyle name="20% - Акцент4 10 2" xfId="6703"/>
    <cellStyle name="20% - Акцент4 10 3" xfId="6704"/>
    <cellStyle name="20% - Акцент4 10_Объем электроэнергии и мощности за 2013 - 2016 гг" xfId="6705"/>
    <cellStyle name="20% - Акцент4 11" xfId="6706"/>
    <cellStyle name="20% - Акцент4 11 2" xfId="6707"/>
    <cellStyle name="20% - Акцент4 11 3" xfId="6708"/>
    <cellStyle name="20% - Акцент4 11_Объем электроэнергии и мощности за 2013 - 2016 гг" xfId="6709"/>
    <cellStyle name="20% - Акцент4 12" xfId="6710"/>
    <cellStyle name="20% - Акцент4 12 2" xfId="6711"/>
    <cellStyle name="20% - Акцент4 12_Объем электроэнергии и мощности за 2013 - 2016 гг" xfId="6712"/>
    <cellStyle name="20% - Акцент4 13" xfId="6713"/>
    <cellStyle name="20% - Акцент4 13 2" xfId="6714"/>
    <cellStyle name="20% - Акцент4 13_Объем электроэнергии и мощности за 2013 - 2016 гг" xfId="6715"/>
    <cellStyle name="20% - Акцент4 14" xfId="6716"/>
    <cellStyle name="20% - Акцент4 14 2" xfId="6717"/>
    <cellStyle name="20% - Акцент4 15" xfId="6718"/>
    <cellStyle name="20% - Акцент4 15 2" xfId="6719"/>
    <cellStyle name="20% - Акцент4 16" xfId="6720"/>
    <cellStyle name="20% - Акцент4 16 2" xfId="6721"/>
    <cellStyle name="20% - Акцент4 17" xfId="6722"/>
    <cellStyle name="20% - Акцент4 17 2" xfId="6723"/>
    <cellStyle name="20% - Акцент4 18" xfId="6724"/>
    <cellStyle name="20% - Акцент4 18 2" xfId="6725"/>
    <cellStyle name="20% - Акцент4 19" xfId="6726"/>
    <cellStyle name="20% - Акцент4 19 2" xfId="6727"/>
    <cellStyle name="20% - Акцент4 2" xfId="6728"/>
    <cellStyle name="20% - Акцент4 2 10" xfId="6729"/>
    <cellStyle name="20% - Акцент4 2 11" xfId="6730"/>
    <cellStyle name="20% - Акцент4 2 12" xfId="6731"/>
    <cellStyle name="20% - Акцент4 2 13" xfId="6732"/>
    <cellStyle name="20% - Акцент4 2 14" xfId="6733"/>
    <cellStyle name="20% - Акцент4 2 15" xfId="6734"/>
    <cellStyle name="20% - Акцент4 2 16" xfId="6735"/>
    <cellStyle name="20% - Акцент4 2 17" xfId="6736"/>
    <cellStyle name="20% - Акцент4 2 18" xfId="6737"/>
    <cellStyle name="20% - Акцент4 2 19" xfId="6738"/>
    <cellStyle name="20% - Акцент4 2 2" xfId="6739"/>
    <cellStyle name="20% - Акцент4 2 2 2" xfId="6740"/>
    <cellStyle name="20% - Акцент4 2 2 2 2" xfId="6741"/>
    <cellStyle name="20% - Акцент4 2 20" xfId="6742"/>
    <cellStyle name="20% - Акцент4 2 21" xfId="6743"/>
    <cellStyle name="20% - Акцент4 2 22" xfId="6744"/>
    <cellStyle name="20% - Акцент4 2 23" xfId="6745"/>
    <cellStyle name="20% - Акцент4 2 24" xfId="6746"/>
    <cellStyle name="20% - Акцент4 2 25" xfId="6747"/>
    <cellStyle name="20% - Акцент4 2 26" xfId="6748"/>
    <cellStyle name="20% - Акцент4 2 27" xfId="6749"/>
    <cellStyle name="20% - Акцент4 2 28" xfId="6750"/>
    <cellStyle name="20% - Акцент4 2 3" xfId="6751"/>
    <cellStyle name="20% - Акцент4 2 4" xfId="6752"/>
    <cellStyle name="20% - Акцент4 2 5" xfId="6753"/>
    <cellStyle name="20% - Акцент4 2 6" xfId="6754"/>
    <cellStyle name="20% - Акцент4 2 7" xfId="6755"/>
    <cellStyle name="20% - Акцент4 2 8" xfId="6756"/>
    <cellStyle name="20% - Акцент4 2 9" xfId="6757"/>
    <cellStyle name="20% - Акцент4 2_46EE.2011(v1.0)" xfId="6758"/>
    <cellStyle name="20% - Акцент4 20" xfId="6759"/>
    <cellStyle name="20% - Акцент4 21" xfId="6760"/>
    <cellStyle name="20% - Акцент4 22" xfId="6761"/>
    <cellStyle name="20% - Акцент4 23" xfId="6762"/>
    <cellStyle name="20% - Акцент4 24" xfId="6763"/>
    <cellStyle name="20% - Акцент4 25" xfId="6764"/>
    <cellStyle name="20% - Акцент4 26" xfId="6765"/>
    <cellStyle name="20% - Акцент4 27" xfId="6766"/>
    <cellStyle name="20% - Акцент4 28" xfId="6767"/>
    <cellStyle name="20% - Акцент4 29" xfId="6768"/>
    <cellStyle name="20% - Акцент4 3" xfId="6769"/>
    <cellStyle name="20% - Акцент4 3 2" xfId="6770"/>
    <cellStyle name="20% - Акцент4 3 3" xfId="6771"/>
    <cellStyle name="20% - Акцент4 3 4" xfId="6772"/>
    <cellStyle name="20% - Акцент4 3_46EE.2011(v1.0)" xfId="6773"/>
    <cellStyle name="20% - Акцент4 30" xfId="6774"/>
    <cellStyle name="20% - Акцент4 31" xfId="6775"/>
    <cellStyle name="20% - Акцент4 32" xfId="6776"/>
    <cellStyle name="20% - Акцент4 33" xfId="6777"/>
    <cellStyle name="20% - Акцент4 34" xfId="6778"/>
    <cellStyle name="20% - Акцент4 35" xfId="6779"/>
    <cellStyle name="20% - Акцент4 4" xfId="6780"/>
    <cellStyle name="20% - Акцент4 4 2" xfId="6781"/>
    <cellStyle name="20% - Акцент4 4 3" xfId="6782"/>
    <cellStyle name="20% - Акцент4 4 4" xfId="6783"/>
    <cellStyle name="20% - Акцент4 4 5" xfId="6784"/>
    <cellStyle name="20% - Акцент4 4_46EE.2011(v1.0)" xfId="6785"/>
    <cellStyle name="20% - Акцент4 5" xfId="6786"/>
    <cellStyle name="20% - Акцент4 5 2" xfId="6787"/>
    <cellStyle name="20% - Акцент4 5 3" xfId="6788"/>
    <cellStyle name="20% - Акцент4 5 4" xfId="6789"/>
    <cellStyle name="20% - Акцент4 5_46EE.2011(v1.0)" xfId="6790"/>
    <cellStyle name="20% - Акцент4 6" xfId="6791"/>
    <cellStyle name="20% - Акцент4 6 2" xfId="6792"/>
    <cellStyle name="20% - Акцент4 6 3" xfId="6793"/>
    <cellStyle name="20% - Акцент4 6 4" xfId="6794"/>
    <cellStyle name="20% - Акцент4 6_46EE.2011(v1.0)" xfId="6795"/>
    <cellStyle name="20% - Акцент4 7" xfId="6796"/>
    <cellStyle name="20% - Акцент4 7 2" xfId="6797"/>
    <cellStyle name="20% - Акцент4 7 3" xfId="6798"/>
    <cellStyle name="20% - Акцент4 7 4" xfId="6799"/>
    <cellStyle name="20% - Акцент4 7_46EE.2011(v1.0)" xfId="6800"/>
    <cellStyle name="20% - Акцент4 8" xfId="6801"/>
    <cellStyle name="20% - Акцент4 8 2" xfId="6802"/>
    <cellStyle name="20% - Акцент4 8 3" xfId="6803"/>
    <cellStyle name="20% - Акцент4 8 4" xfId="6804"/>
    <cellStyle name="20% - Акцент4 8_46EE.2011(v1.0)" xfId="6805"/>
    <cellStyle name="20% - Акцент4 9" xfId="6806"/>
    <cellStyle name="20% - Акцент4 9 2" xfId="6807"/>
    <cellStyle name="20% - Акцент4 9 2 2" xfId="6808"/>
    <cellStyle name="20% - Акцент4 9 3" xfId="6809"/>
    <cellStyle name="20% - Акцент4 9 4" xfId="6810"/>
    <cellStyle name="20% - Акцент4 9_46EE.2011(v1.0)" xfId="6811"/>
    <cellStyle name="20% — акцент5" xfId="6812"/>
    <cellStyle name="20% - Акцент5 10" xfId="6813"/>
    <cellStyle name="20% - Акцент5 10 2" xfId="6814"/>
    <cellStyle name="20% - Акцент5 10 3" xfId="6815"/>
    <cellStyle name="20% - Акцент5 10_Объем электроэнергии и мощности за 2013 - 2016 гг" xfId="6816"/>
    <cellStyle name="20% - Акцент5 11" xfId="6817"/>
    <cellStyle name="20% - Акцент5 11 2" xfId="6818"/>
    <cellStyle name="20% - Акцент5 11 3" xfId="6819"/>
    <cellStyle name="20% - Акцент5 11_Объем электроэнергии и мощности за 2013 - 2016 гг" xfId="6820"/>
    <cellStyle name="20% - Акцент5 12" xfId="6821"/>
    <cellStyle name="20% - Акцент5 12 2" xfId="6822"/>
    <cellStyle name="20% - Акцент5 12_Объем электроэнергии и мощности за 2013 - 2016 гг" xfId="6823"/>
    <cellStyle name="20% - Акцент5 13" xfId="6824"/>
    <cellStyle name="20% - Акцент5 13 2" xfId="6825"/>
    <cellStyle name="20% - Акцент5 13_Объем электроэнергии и мощности за 2013 - 2016 гг" xfId="6826"/>
    <cellStyle name="20% - Акцент5 14" xfId="6827"/>
    <cellStyle name="20% - Акцент5 14 2" xfId="6828"/>
    <cellStyle name="20% - Акцент5 15" xfId="6829"/>
    <cellStyle name="20% - Акцент5 15 2" xfId="6830"/>
    <cellStyle name="20% - Акцент5 16" xfId="6831"/>
    <cellStyle name="20% - Акцент5 16 2" xfId="6832"/>
    <cellStyle name="20% - Акцент5 17" xfId="6833"/>
    <cellStyle name="20% - Акцент5 17 2" xfId="6834"/>
    <cellStyle name="20% - Акцент5 18" xfId="6835"/>
    <cellStyle name="20% - Акцент5 18 2" xfId="6836"/>
    <cellStyle name="20% - Акцент5 19" xfId="6837"/>
    <cellStyle name="20% - Акцент5 19 2" xfId="6838"/>
    <cellStyle name="20% - Акцент5 2" xfId="6839"/>
    <cellStyle name="20% - Акцент5 2 10" xfId="6840"/>
    <cellStyle name="20% - Акцент5 2 11" xfId="6841"/>
    <cellStyle name="20% - Акцент5 2 12" xfId="6842"/>
    <cellStyle name="20% - Акцент5 2 13" xfId="6843"/>
    <cellStyle name="20% - Акцент5 2 14" xfId="6844"/>
    <cellStyle name="20% - Акцент5 2 15" xfId="6845"/>
    <cellStyle name="20% - Акцент5 2 16" xfId="6846"/>
    <cellStyle name="20% - Акцент5 2 17" xfId="6847"/>
    <cellStyle name="20% - Акцент5 2 18" xfId="6848"/>
    <cellStyle name="20% - Акцент5 2 19" xfId="6849"/>
    <cellStyle name="20% - Акцент5 2 2" xfId="6850"/>
    <cellStyle name="20% - Акцент5 2 2 2" xfId="6851"/>
    <cellStyle name="20% - Акцент5 2 2 2 2" xfId="6852"/>
    <cellStyle name="20% - Акцент5 2 20" xfId="6853"/>
    <cellStyle name="20% - Акцент5 2 21" xfId="6854"/>
    <cellStyle name="20% - Акцент5 2 22" xfId="6855"/>
    <cellStyle name="20% - Акцент5 2 23" xfId="6856"/>
    <cellStyle name="20% - Акцент5 2 24" xfId="6857"/>
    <cellStyle name="20% - Акцент5 2 25" xfId="6858"/>
    <cellStyle name="20% - Акцент5 2 26" xfId="6859"/>
    <cellStyle name="20% - Акцент5 2 27" xfId="6860"/>
    <cellStyle name="20% - Акцент5 2 28" xfId="6861"/>
    <cellStyle name="20% - Акцент5 2 3" xfId="6862"/>
    <cellStyle name="20% - Акцент5 2 4" xfId="6863"/>
    <cellStyle name="20% - Акцент5 2 5" xfId="6864"/>
    <cellStyle name="20% - Акцент5 2 6" xfId="6865"/>
    <cellStyle name="20% - Акцент5 2 7" xfId="6866"/>
    <cellStyle name="20% - Акцент5 2 8" xfId="6867"/>
    <cellStyle name="20% - Акцент5 2 9" xfId="6868"/>
    <cellStyle name="20% - Акцент5 2_46EE.2011(v1.0)" xfId="6869"/>
    <cellStyle name="20% - Акцент5 20" xfId="6870"/>
    <cellStyle name="20% - Акцент5 21" xfId="6871"/>
    <cellStyle name="20% - Акцент5 22" xfId="6872"/>
    <cellStyle name="20% - Акцент5 23" xfId="6873"/>
    <cellStyle name="20% - Акцент5 24" xfId="6874"/>
    <cellStyle name="20% - Акцент5 25" xfId="6875"/>
    <cellStyle name="20% - Акцент5 26" xfId="6876"/>
    <cellStyle name="20% - Акцент5 27" xfId="6877"/>
    <cellStyle name="20% - Акцент5 28" xfId="6878"/>
    <cellStyle name="20% - Акцент5 29" xfId="6879"/>
    <cellStyle name="20% - Акцент5 3" xfId="6880"/>
    <cellStyle name="20% - Акцент5 3 2" xfId="6881"/>
    <cellStyle name="20% - Акцент5 3 3" xfId="6882"/>
    <cellStyle name="20% - Акцент5 3 4" xfId="6883"/>
    <cellStyle name="20% - Акцент5 3_46EE.2011(v1.0)" xfId="6884"/>
    <cellStyle name="20% - Акцент5 30" xfId="6885"/>
    <cellStyle name="20% - Акцент5 31" xfId="6886"/>
    <cellStyle name="20% - Акцент5 32" xfId="6887"/>
    <cellStyle name="20% - Акцент5 33" xfId="6888"/>
    <cellStyle name="20% - Акцент5 34" xfId="6889"/>
    <cellStyle name="20% - Акцент5 35" xfId="6890"/>
    <cellStyle name="20% - Акцент5 4" xfId="6891"/>
    <cellStyle name="20% - Акцент5 4 2" xfId="6892"/>
    <cellStyle name="20% - Акцент5 4 3" xfId="6893"/>
    <cellStyle name="20% - Акцент5 4 4" xfId="6894"/>
    <cellStyle name="20% - Акцент5 4_46EE.2011(v1.0)" xfId="6895"/>
    <cellStyle name="20% - Акцент5 5" xfId="6896"/>
    <cellStyle name="20% - Акцент5 5 2" xfId="6897"/>
    <cellStyle name="20% - Акцент5 5 3" xfId="6898"/>
    <cellStyle name="20% - Акцент5 5 4" xfId="6899"/>
    <cellStyle name="20% - Акцент5 5_46EE.2011(v1.0)" xfId="6900"/>
    <cellStyle name="20% - Акцент5 6" xfId="6901"/>
    <cellStyle name="20% - Акцент5 6 2" xfId="6902"/>
    <cellStyle name="20% - Акцент5 6 3" xfId="6903"/>
    <cellStyle name="20% - Акцент5 6 4" xfId="6904"/>
    <cellStyle name="20% - Акцент5 6_46EE.2011(v1.0)" xfId="6905"/>
    <cellStyle name="20% - Акцент5 7" xfId="6906"/>
    <cellStyle name="20% - Акцент5 7 2" xfId="6907"/>
    <cellStyle name="20% - Акцент5 7 3" xfId="6908"/>
    <cellStyle name="20% - Акцент5 7 4" xfId="6909"/>
    <cellStyle name="20% - Акцент5 7_46EE.2011(v1.0)" xfId="6910"/>
    <cellStyle name="20% - Акцент5 8" xfId="6911"/>
    <cellStyle name="20% - Акцент5 8 2" xfId="6912"/>
    <cellStyle name="20% - Акцент5 8 3" xfId="6913"/>
    <cellStyle name="20% - Акцент5 8 4" xfId="6914"/>
    <cellStyle name="20% - Акцент5 8_46EE.2011(v1.0)" xfId="6915"/>
    <cellStyle name="20% - Акцент5 9" xfId="6916"/>
    <cellStyle name="20% - Акцент5 9 2" xfId="6917"/>
    <cellStyle name="20% - Акцент5 9 2 2" xfId="6918"/>
    <cellStyle name="20% - Акцент5 9 3" xfId="6919"/>
    <cellStyle name="20% - Акцент5 9 4" xfId="6920"/>
    <cellStyle name="20% - Акцент5 9_46EE.2011(v1.0)" xfId="6921"/>
    <cellStyle name="20% — акцент6" xfId="6922"/>
    <cellStyle name="20% - Акцент6 10" xfId="6923"/>
    <cellStyle name="20% - Акцент6 10 2" xfId="6924"/>
    <cellStyle name="20% - Акцент6 10 3" xfId="6925"/>
    <cellStyle name="20% - Акцент6 10_Объем электроэнергии и мощности за 2013 - 2016 гг" xfId="6926"/>
    <cellStyle name="20% - Акцент6 11" xfId="6927"/>
    <cellStyle name="20% - Акцент6 11 2" xfId="6928"/>
    <cellStyle name="20% - Акцент6 11 3" xfId="6929"/>
    <cellStyle name="20% - Акцент6 11_Объем электроэнергии и мощности за 2013 - 2016 гг" xfId="6930"/>
    <cellStyle name="20% - Акцент6 12" xfId="6931"/>
    <cellStyle name="20% - Акцент6 12 2" xfId="6932"/>
    <cellStyle name="20% - Акцент6 12_Объем электроэнергии и мощности за 2013 - 2016 гг" xfId="6933"/>
    <cellStyle name="20% - Акцент6 13" xfId="6934"/>
    <cellStyle name="20% - Акцент6 13 2" xfId="6935"/>
    <cellStyle name="20% - Акцент6 13_Объем электроэнергии и мощности за 2013 - 2016 гг" xfId="6936"/>
    <cellStyle name="20% - Акцент6 14" xfId="6937"/>
    <cellStyle name="20% - Акцент6 14 2" xfId="6938"/>
    <cellStyle name="20% - Акцент6 15" xfId="6939"/>
    <cellStyle name="20% - Акцент6 15 2" xfId="6940"/>
    <cellStyle name="20% - Акцент6 16" xfId="6941"/>
    <cellStyle name="20% - Акцент6 16 2" xfId="6942"/>
    <cellStyle name="20% - Акцент6 17" xfId="6943"/>
    <cellStyle name="20% - Акцент6 17 2" xfId="6944"/>
    <cellStyle name="20% - Акцент6 18" xfId="6945"/>
    <cellStyle name="20% - Акцент6 18 2" xfId="6946"/>
    <cellStyle name="20% - Акцент6 19" xfId="6947"/>
    <cellStyle name="20% - Акцент6 19 2" xfId="6948"/>
    <cellStyle name="20% - Акцент6 2" xfId="6949"/>
    <cellStyle name="20% - Акцент6 2 10" xfId="6950"/>
    <cellStyle name="20% - Акцент6 2 11" xfId="6951"/>
    <cellStyle name="20% - Акцент6 2 12" xfId="6952"/>
    <cellStyle name="20% - Акцент6 2 13" xfId="6953"/>
    <cellStyle name="20% - Акцент6 2 14" xfId="6954"/>
    <cellStyle name="20% - Акцент6 2 15" xfId="6955"/>
    <cellStyle name="20% - Акцент6 2 16" xfId="6956"/>
    <cellStyle name="20% - Акцент6 2 17" xfId="6957"/>
    <cellStyle name="20% - Акцент6 2 18" xfId="6958"/>
    <cellStyle name="20% - Акцент6 2 19" xfId="6959"/>
    <cellStyle name="20% - Акцент6 2 2" xfId="6960"/>
    <cellStyle name="20% - Акцент6 2 2 2" xfId="6961"/>
    <cellStyle name="20% - Акцент6 2 2 2 2" xfId="6962"/>
    <cellStyle name="20% - Акцент6 2 20" xfId="6963"/>
    <cellStyle name="20% - Акцент6 2 21" xfId="6964"/>
    <cellStyle name="20% - Акцент6 2 22" xfId="6965"/>
    <cellStyle name="20% - Акцент6 2 23" xfId="6966"/>
    <cellStyle name="20% - Акцент6 2 24" xfId="6967"/>
    <cellStyle name="20% - Акцент6 2 25" xfId="6968"/>
    <cellStyle name="20% - Акцент6 2 26" xfId="6969"/>
    <cellStyle name="20% - Акцент6 2 27" xfId="6970"/>
    <cellStyle name="20% - Акцент6 2 28" xfId="6971"/>
    <cellStyle name="20% - Акцент6 2 3" xfId="6972"/>
    <cellStyle name="20% - Акцент6 2 4" xfId="6973"/>
    <cellStyle name="20% - Акцент6 2 5" xfId="6974"/>
    <cellStyle name="20% - Акцент6 2 6" xfId="6975"/>
    <cellStyle name="20% - Акцент6 2 7" xfId="6976"/>
    <cellStyle name="20% - Акцент6 2 8" xfId="6977"/>
    <cellStyle name="20% - Акцент6 2 9" xfId="6978"/>
    <cellStyle name="20% - Акцент6 2_46EE.2011(v1.0)" xfId="6979"/>
    <cellStyle name="20% - Акцент6 20" xfId="6980"/>
    <cellStyle name="20% - Акцент6 21" xfId="6981"/>
    <cellStyle name="20% - Акцент6 22" xfId="6982"/>
    <cellStyle name="20% - Акцент6 23" xfId="6983"/>
    <cellStyle name="20% - Акцент6 24" xfId="6984"/>
    <cellStyle name="20% - Акцент6 25" xfId="6985"/>
    <cellStyle name="20% - Акцент6 26" xfId="6986"/>
    <cellStyle name="20% - Акцент6 27" xfId="6987"/>
    <cellStyle name="20% - Акцент6 28" xfId="6988"/>
    <cellStyle name="20% - Акцент6 29" xfId="6989"/>
    <cellStyle name="20% - Акцент6 3" xfId="6990"/>
    <cellStyle name="20% - Акцент6 3 2" xfId="6991"/>
    <cellStyle name="20% - Акцент6 3 3" xfId="6992"/>
    <cellStyle name="20% - Акцент6 3 4" xfId="6993"/>
    <cellStyle name="20% - Акцент6 3_46EE.2011(v1.0)" xfId="6994"/>
    <cellStyle name="20% - Акцент6 30" xfId="6995"/>
    <cellStyle name="20% - Акцент6 31" xfId="6996"/>
    <cellStyle name="20% - Акцент6 32" xfId="6997"/>
    <cellStyle name="20% - Акцент6 33" xfId="6998"/>
    <cellStyle name="20% - Акцент6 34" xfId="6999"/>
    <cellStyle name="20% - Акцент6 35" xfId="7000"/>
    <cellStyle name="20% - Акцент6 4" xfId="7001"/>
    <cellStyle name="20% - Акцент6 4 2" xfId="7002"/>
    <cellStyle name="20% - Акцент6 4 3" xfId="7003"/>
    <cellStyle name="20% - Акцент6 4 4" xfId="7004"/>
    <cellStyle name="20% - Акцент6 4_46EE.2011(v1.0)" xfId="7005"/>
    <cellStyle name="20% - Акцент6 5" xfId="7006"/>
    <cellStyle name="20% - Акцент6 5 2" xfId="7007"/>
    <cellStyle name="20% - Акцент6 5 3" xfId="7008"/>
    <cellStyle name="20% - Акцент6 5 4" xfId="7009"/>
    <cellStyle name="20% - Акцент6 5_46EE.2011(v1.0)" xfId="7010"/>
    <cellStyle name="20% - Акцент6 6" xfId="7011"/>
    <cellStyle name="20% - Акцент6 6 2" xfId="7012"/>
    <cellStyle name="20% - Акцент6 6 3" xfId="7013"/>
    <cellStyle name="20% - Акцент6 6 4" xfId="7014"/>
    <cellStyle name="20% - Акцент6 6_46EE.2011(v1.0)" xfId="7015"/>
    <cellStyle name="20% - Акцент6 7" xfId="7016"/>
    <cellStyle name="20% - Акцент6 7 2" xfId="7017"/>
    <cellStyle name="20% - Акцент6 7 3" xfId="7018"/>
    <cellStyle name="20% - Акцент6 7 4" xfId="7019"/>
    <cellStyle name="20% - Акцент6 7_46EE.2011(v1.0)" xfId="7020"/>
    <cellStyle name="20% - Акцент6 8" xfId="7021"/>
    <cellStyle name="20% - Акцент6 8 2" xfId="7022"/>
    <cellStyle name="20% - Акцент6 8 3" xfId="7023"/>
    <cellStyle name="20% - Акцент6 8 4" xfId="7024"/>
    <cellStyle name="20% - Акцент6 8_46EE.2011(v1.0)" xfId="7025"/>
    <cellStyle name="20% - Акцент6 9" xfId="7026"/>
    <cellStyle name="20% - Акцент6 9 2" xfId="7027"/>
    <cellStyle name="20% - Акцент6 9 2 2" xfId="7028"/>
    <cellStyle name="20% - Акцент6 9 3" xfId="7029"/>
    <cellStyle name="20% - Акцент6 9 4" xfId="7030"/>
    <cellStyle name="20% - Акцент6 9_46EE.2011(v1.0)" xfId="7031"/>
    <cellStyle name="3d" xfId="7032"/>
    <cellStyle name="40% - Accent1" xfId="7033"/>
    <cellStyle name="40% - Accent1 2" xfId="7034"/>
    <cellStyle name="40% - Accent1 2 2" xfId="7035"/>
    <cellStyle name="40% - Accent1 3" xfId="7036"/>
    <cellStyle name="40% - Accent1 4" xfId="7037"/>
    <cellStyle name="40% - Accent1_46EE.2011(v1.0)" xfId="7038"/>
    <cellStyle name="40% - Accent2" xfId="7039"/>
    <cellStyle name="40% - Accent2 2" xfId="7040"/>
    <cellStyle name="40% - Accent2 2 2" xfId="7041"/>
    <cellStyle name="40% - Accent2 3" xfId="7042"/>
    <cellStyle name="40% - Accent2 4" xfId="7043"/>
    <cellStyle name="40% - Accent2_46EE.2011(v1.0)" xfId="7044"/>
    <cellStyle name="40% - Accent3" xfId="7045"/>
    <cellStyle name="40% - Accent3 2" xfId="7046"/>
    <cellStyle name="40% - Accent3 2 2" xfId="7047"/>
    <cellStyle name="40% - Accent3 3" xfId="7048"/>
    <cellStyle name="40% - Accent3 4" xfId="7049"/>
    <cellStyle name="40% - Accent3_46EE.2011(v1.0)" xfId="7050"/>
    <cellStyle name="40% - Accent4" xfId="7051"/>
    <cellStyle name="40% - Accent4 2" xfId="7052"/>
    <cellStyle name="40% - Accent4 2 2" xfId="7053"/>
    <cellStyle name="40% - Accent4 3" xfId="7054"/>
    <cellStyle name="40% - Accent4 4" xfId="7055"/>
    <cellStyle name="40% - Accent4_46EE.2011(v1.0)" xfId="7056"/>
    <cellStyle name="40% - Accent5" xfId="7057"/>
    <cellStyle name="40% - Accent5 2" xfId="7058"/>
    <cellStyle name="40% - Accent5 3" xfId="7059"/>
    <cellStyle name="40% - Accent5 4" xfId="7060"/>
    <cellStyle name="40% - Accent5_46EE.2011(v1.0)" xfId="7061"/>
    <cellStyle name="40% - Accent6" xfId="7062"/>
    <cellStyle name="40% - Accent6 2" xfId="7063"/>
    <cellStyle name="40% - Accent6 2 2" xfId="7064"/>
    <cellStyle name="40% - Accent6 3" xfId="7065"/>
    <cellStyle name="40% - Accent6 4" xfId="7066"/>
    <cellStyle name="40% - Accent6_46EE.2011(v1.0)" xfId="7067"/>
    <cellStyle name="40% — акцент1" xfId="7068"/>
    <cellStyle name="40% - Акцент1 10" xfId="7069"/>
    <cellStyle name="40% - Акцент1 10 2" xfId="7070"/>
    <cellStyle name="40% - Акцент1 10 3" xfId="7071"/>
    <cellStyle name="40% - Акцент1 10_Объем электроэнергии и мощности за 2013 - 2016 гг" xfId="7072"/>
    <cellStyle name="40% - Акцент1 11" xfId="7073"/>
    <cellStyle name="40% - Акцент1 11 2" xfId="7074"/>
    <cellStyle name="40% - Акцент1 11 3" xfId="7075"/>
    <cellStyle name="40% - Акцент1 11_Объем электроэнергии и мощности за 2013 - 2016 гг" xfId="7076"/>
    <cellStyle name="40% - Акцент1 12" xfId="7077"/>
    <cellStyle name="40% - Акцент1 12 2" xfId="7078"/>
    <cellStyle name="40% - Акцент1 12_Объем электроэнергии и мощности за 2013 - 2016 гг" xfId="7079"/>
    <cellStyle name="40% - Акцент1 13" xfId="7080"/>
    <cellStyle name="40% - Акцент1 13 2" xfId="7081"/>
    <cellStyle name="40% - Акцент1 13_Объем электроэнергии и мощности за 2013 - 2016 гг" xfId="7082"/>
    <cellStyle name="40% - Акцент1 14" xfId="7083"/>
    <cellStyle name="40% - Акцент1 14 2" xfId="7084"/>
    <cellStyle name="40% - Акцент1 15" xfId="7085"/>
    <cellStyle name="40% - Акцент1 15 2" xfId="7086"/>
    <cellStyle name="40% - Акцент1 16" xfId="7087"/>
    <cellStyle name="40% - Акцент1 16 2" xfId="7088"/>
    <cellStyle name="40% - Акцент1 17" xfId="7089"/>
    <cellStyle name="40% - Акцент1 17 2" xfId="7090"/>
    <cellStyle name="40% - Акцент1 18" xfId="7091"/>
    <cellStyle name="40% - Акцент1 18 2" xfId="7092"/>
    <cellStyle name="40% - Акцент1 19" xfId="7093"/>
    <cellStyle name="40% - Акцент1 19 2" xfId="7094"/>
    <cellStyle name="40% - Акцент1 2" xfId="7095"/>
    <cellStyle name="40% - Акцент1 2 10" xfId="7096"/>
    <cellStyle name="40% - Акцент1 2 11" xfId="7097"/>
    <cellStyle name="40% - Акцент1 2 12" xfId="7098"/>
    <cellStyle name="40% - Акцент1 2 13" xfId="7099"/>
    <cellStyle name="40% - Акцент1 2 14" xfId="7100"/>
    <cellStyle name="40% - Акцент1 2 15" xfId="7101"/>
    <cellStyle name="40% - Акцент1 2 16" xfId="7102"/>
    <cellStyle name="40% - Акцент1 2 17" xfId="7103"/>
    <cellStyle name="40% - Акцент1 2 18" xfId="7104"/>
    <cellStyle name="40% - Акцент1 2 19" xfId="7105"/>
    <cellStyle name="40% - Акцент1 2 2" xfId="7106"/>
    <cellStyle name="40% - Акцент1 2 2 2" xfId="7107"/>
    <cellStyle name="40% - Акцент1 2 2 2 2" xfId="7108"/>
    <cellStyle name="40% - Акцент1 2 20" xfId="7109"/>
    <cellStyle name="40% - Акцент1 2 21" xfId="7110"/>
    <cellStyle name="40% - Акцент1 2 22" xfId="7111"/>
    <cellStyle name="40% - Акцент1 2 23" xfId="7112"/>
    <cellStyle name="40% - Акцент1 2 24" xfId="7113"/>
    <cellStyle name="40% - Акцент1 2 25" xfId="7114"/>
    <cellStyle name="40% - Акцент1 2 26" xfId="7115"/>
    <cellStyle name="40% - Акцент1 2 27" xfId="7116"/>
    <cellStyle name="40% - Акцент1 2 28" xfId="7117"/>
    <cellStyle name="40% - Акцент1 2 3" xfId="7118"/>
    <cellStyle name="40% - Акцент1 2 4" xfId="7119"/>
    <cellStyle name="40% - Акцент1 2 5" xfId="7120"/>
    <cellStyle name="40% - Акцент1 2 6" xfId="7121"/>
    <cellStyle name="40% - Акцент1 2 7" xfId="7122"/>
    <cellStyle name="40% - Акцент1 2 8" xfId="7123"/>
    <cellStyle name="40% - Акцент1 2 9" xfId="7124"/>
    <cellStyle name="40% - Акцент1 2_46EE.2011(v1.0)" xfId="7125"/>
    <cellStyle name="40% - Акцент1 20" xfId="7126"/>
    <cellStyle name="40% - Акцент1 21" xfId="7127"/>
    <cellStyle name="40% - Акцент1 22" xfId="7128"/>
    <cellStyle name="40% - Акцент1 23" xfId="7129"/>
    <cellStyle name="40% - Акцент1 24" xfId="7130"/>
    <cellStyle name="40% - Акцент1 25" xfId="7131"/>
    <cellStyle name="40% - Акцент1 26" xfId="7132"/>
    <cellStyle name="40% - Акцент1 27" xfId="7133"/>
    <cellStyle name="40% - Акцент1 28" xfId="7134"/>
    <cellStyle name="40% - Акцент1 29" xfId="7135"/>
    <cellStyle name="40% - Акцент1 3" xfId="7136"/>
    <cellStyle name="40% - Акцент1 3 2" xfId="7137"/>
    <cellStyle name="40% - Акцент1 3 3" xfId="7138"/>
    <cellStyle name="40% - Акцент1 3 4" xfId="7139"/>
    <cellStyle name="40% - Акцент1 3_46EE.2011(v1.0)" xfId="7140"/>
    <cellStyle name="40% - Акцент1 30" xfId="7141"/>
    <cellStyle name="40% - Акцент1 31" xfId="7142"/>
    <cellStyle name="40% - Акцент1 32" xfId="7143"/>
    <cellStyle name="40% - Акцент1 33" xfId="7144"/>
    <cellStyle name="40% - Акцент1 34" xfId="7145"/>
    <cellStyle name="40% - Акцент1 35" xfId="7146"/>
    <cellStyle name="40% - Акцент1 4" xfId="7147"/>
    <cellStyle name="40% - Акцент1 4 2" xfId="7148"/>
    <cellStyle name="40% - Акцент1 4 3" xfId="7149"/>
    <cellStyle name="40% - Акцент1 4 4" xfId="7150"/>
    <cellStyle name="40% - Акцент1 4 5" xfId="7151"/>
    <cellStyle name="40% - Акцент1 4_46EE.2011(v1.0)" xfId="7152"/>
    <cellStyle name="40% - Акцент1 5" xfId="7153"/>
    <cellStyle name="40% - Акцент1 5 2" xfId="7154"/>
    <cellStyle name="40% - Акцент1 5 3" xfId="7155"/>
    <cellStyle name="40% - Акцент1 5 4" xfId="7156"/>
    <cellStyle name="40% - Акцент1 5_46EE.2011(v1.0)" xfId="7157"/>
    <cellStyle name="40% - Акцент1 6" xfId="7158"/>
    <cellStyle name="40% - Акцент1 6 2" xfId="7159"/>
    <cellStyle name="40% - Акцент1 6 3" xfId="7160"/>
    <cellStyle name="40% - Акцент1 6 4" xfId="7161"/>
    <cellStyle name="40% - Акцент1 6_46EE.2011(v1.0)" xfId="7162"/>
    <cellStyle name="40% - Акцент1 7" xfId="7163"/>
    <cellStyle name="40% - Акцент1 7 2" xfId="7164"/>
    <cellStyle name="40% - Акцент1 7 3" xfId="7165"/>
    <cellStyle name="40% - Акцент1 7 4" xfId="7166"/>
    <cellStyle name="40% - Акцент1 7_46EE.2011(v1.0)" xfId="7167"/>
    <cellStyle name="40% - Акцент1 8" xfId="7168"/>
    <cellStyle name="40% - Акцент1 8 2" xfId="7169"/>
    <cellStyle name="40% - Акцент1 8 3" xfId="7170"/>
    <cellStyle name="40% - Акцент1 8 4" xfId="7171"/>
    <cellStyle name="40% - Акцент1 8_46EE.2011(v1.0)" xfId="7172"/>
    <cellStyle name="40% - Акцент1 9" xfId="7173"/>
    <cellStyle name="40% - Акцент1 9 2" xfId="7174"/>
    <cellStyle name="40% - Акцент1 9 2 2" xfId="7175"/>
    <cellStyle name="40% - Акцент1 9 3" xfId="7176"/>
    <cellStyle name="40% - Акцент1 9 4" xfId="7177"/>
    <cellStyle name="40% - Акцент1 9_46EE.2011(v1.0)" xfId="7178"/>
    <cellStyle name="40% — акцент2" xfId="7179"/>
    <cellStyle name="40% - Акцент2 10" xfId="7180"/>
    <cellStyle name="40% - Акцент2 10 2" xfId="7181"/>
    <cellStyle name="40% - Акцент2 10 3" xfId="7182"/>
    <cellStyle name="40% - Акцент2 10_Объем электроэнергии и мощности за 2013 - 2016 гг" xfId="7183"/>
    <cellStyle name="40% - Акцент2 11" xfId="7184"/>
    <cellStyle name="40% - Акцент2 11 2" xfId="7185"/>
    <cellStyle name="40% - Акцент2 11 3" xfId="7186"/>
    <cellStyle name="40% - Акцент2 11_Объем электроэнергии и мощности за 2013 - 2016 гг" xfId="7187"/>
    <cellStyle name="40% - Акцент2 12" xfId="7188"/>
    <cellStyle name="40% - Акцент2 12 2" xfId="7189"/>
    <cellStyle name="40% - Акцент2 12_Объем электроэнергии и мощности за 2013 - 2016 гг" xfId="7190"/>
    <cellStyle name="40% - Акцент2 13" xfId="7191"/>
    <cellStyle name="40% - Акцент2 13 2" xfId="7192"/>
    <cellStyle name="40% - Акцент2 13_Объем электроэнергии и мощности за 2013 - 2016 гг" xfId="7193"/>
    <cellStyle name="40% - Акцент2 14" xfId="7194"/>
    <cellStyle name="40% - Акцент2 14 2" xfId="7195"/>
    <cellStyle name="40% - Акцент2 15" xfId="7196"/>
    <cellStyle name="40% - Акцент2 15 2" xfId="7197"/>
    <cellStyle name="40% - Акцент2 16" xfId="7198"/>
    <cellStyle name="40% - Акцент2 16 2" xfId="7199"/>
    <cellStyle name="40% - Акцент2 17" xfId="7200"/>
    <cellStyle name="40% - Акцент2 17 2" xfId="7201"/>
    <cellStyle name="40% - Акцент2 18" xfId="7202"/>
    <cellStyle name="40% - Акцент2 18 2" xfId="7203"/>
    <cellStyle name="40% - Акцент2 19" xfId="7204"/>
    <cellStyle name="40% - Акцент2 19 2" xfId="7205"/>
    <cellStyle name="40% - Акцент2 2" xfId="7206"/>
    <cellStyle name="40% - Акцент2 2 10" xfId="7207"/>
    <cellStyle name="40% - Акцент2 2 11" xfId="7208"/>
    <cellStyle name="40% - Акцент2 2 12" xfId="7209"/>
    <cellStyle name="40% - Акцент2 2 13" xfId="7210"/>
    <cellStyle name="40% - Акцент2 2 14" xfId="7211"/>
    <cellStyle name="40% - Акцент2 2 15" xfId="7212"/>
    <cellStyle name="40% - Акцент2 2 16" xfId="7213"/>
    <cellStyle name="40% - Акцент2 2 17" xfId="7214"/>
    <cellStyle name="40% - Акцент2 2 18" xfId="7215"/>
    <cellStyle name="40% - Акцент2 2 19" xfId="7216"/>
    <cellStyle name="40% - Акцент2 2 2" xfId="7217"/>
    <cellStyle name="40% - Акцент2 2 2 2" xfId="7218"/>
    <cellStyle name="40% - Акцент2 2 2 2 2" xfId="7219"/>
    <cellStyle name="40% - Акцент2 2 20" xfId="7220"/>
    <cellStyle name="40% - Акцент2 2 21" xfId="7221"/>
    <cellStyle name="40% - Акцент2 2 22" xfId="7222"/>
    <cellStyle name="40% - Акцент2 2 23" xfId="7223"/>
    <cellStyle name="40% - Акцент2 2 24" xfId="7224"/>
    <cellStyle name="40% - Акцент2 2 25" xfId="7225"/>
    <cellStyle name="40% - Акцент2 2 26" xfId="7226"/>
    <cellStyle name="40% - Акцент2 2 27" xfId="7227"/>
    <cellStyle name="40% - Акцент2 2 28" xfId="7228"/>
    <cellStyle name="40% - Акцент2 2 3" xfId="7229"/>
    <cellStyle name="40% - Акцент2 2 4" xfId="7230"/>
    <cellStyle name="40% - Акцент2 2 5" xfId="7231"/>
    <cellStyle name="40% - Акцент2 2 6" xfId="7232"/>
    <cellStyle name="40% - Акцент2 2 7" xfId="7233"/>
    <cellStyle name="40% - Акцент2 2 8" xfId="7234"/>
    <cellStyle name="40% - Акцент2 2 9" xfId="7235"/>
    <cellStyle name="40% - Акцент2 2_46EE.2011(v1.0)" xfId="7236"/>
    <cellStyle name="40% - Акцент2 20" xfId="7237"/>
    <cellStyle name="40% - Акцент2 21" xfId="7238"/>
    <cellStyle name="40% - Акцент2 22" xfId="7239"/>
    <cellStyle name="40% - Акцент2 23" xfId="7240"/>
    <cellStyle name="40% - Акцент2 24" xfId="7241"/>
    <cellStyle name="40% - Акцент2 25" xfId="7242"/>
    <cellStyle name="40% - Акцент2 26" xfId="7243"/>
    <cellStyle name="40% - Акцент2 27" xfId="7244"/>
    <cellStyle name="40% - Акцент2 28" xfId="7245"/>
    <cellStyle name="40% - Акцент2 29" xfId="7246"/>
    <cellStyle name="40% - Акцент2 3" xfId="7247"/>
    <cellStyle name="40% - Акцент2 3 2" xfId="7248"/>
    <cellStyle name="40% - Акцент2 3 3" xfId="7249"/>
    <cellStyle name="40% - Акцент2 3 4" xfId="7250"/>
    <cellStyle name="40% - Акцент2 3_46EE.2011(v1.0)" xfId="7251"/>
    <cellStyle name="40% - Акцент2 30" xfId="7252"/>
    <cellStyle name="40% - Акцент2 31" xfId="7253"/>
    <cellStyle name="40% - Акцент2 32" xfId="7254"/>
    <cellStyle name="40% - Акцент2 33" xfId="7255"/>
    <cellStyle name="40% - Акцент2 34" xfId="7256"/>
    <cellStyle name="40% - Акцент2 35" xfId="7257"/>
    <cellStyle name="40% - Акцент2 4" xfId="7258"/>
    <cellStyle name="40% - Акцент2 4 2" xfId="7259"/>
    <cellStyle name="40% - Акцент2 4 3" xfId="7260"/>
    <cellStyle name="40% - Акцент2 4 4" xfId="7261"/>
    <cellStyle name="40% - Акцент2 4_46EE.2011(v1.0)" xfId="7262"/>
    <cellStyle name="40% - Акцент2 5" xfId="7263"/>
    <cellStyle name="40% - Акцент2 5 2" xfId="7264"/>
    <cellStyle name="40% - Акцент2 5 3" xfId="7265"/>
    <cellStyle name="40% - Акцент2 5 4" xfId="7266"/>
    <cellStyle name="40% - Акцент2 5_46EE.2011(v1.0)" xfId="7267"/>
    <cellStyle name="40% - Акцент2 6" xfId="7268"/>
    <cellStyle name="40% - Акцент2 6 2" xfId="7269"/>
    <cellStyle name="40% - Акцент2 6 3" xfId="7270"/>
    <cellStyle name="40% - Акцент2 6 4" xfId="7271"/>
    <cellStyle name="40% - Акцент2 6_46EE.2011(v1.0)" xfId="7272"/>
    <cellStyle name="40% - Акцент2 7" xfId="7273"/>
    <cellStyle name="40% - Акцент2 7 2" xfId="7274"/>
    <cellStyle name="40% - Акцент2 7 3" xfId="7275"/>
    <cellStyle name="40% - Акцент2 7 4" xfId="7276"/>
    <cellStyle name="40% - Акцент2 7_46EE.2011(v1.0)" xfId="7277"/>
    <cellStyle name="40% - Акцент2 8" xfId="7278"/>
    <cellStyle name="40% - Акцент2 8 2" xfId="7279"/>
    <cellStyle name="40% - Акцент2 8 3" xfId="7280"/>
    <cellStyle name="40% - Акцент2 8 4" xfId="7281"/>
    <cellStyle name="40% - Акцент2 8_46EE.2011(v1.0)" xfId="7282"/>
    <cellStyle name="40% - Акцент2 9" xfId="7283"/>
    <cellStyle name="40% - Акцент2 9 2" xfId="7284"/>
    <cellStyle name="40% - Акцент2 9 2 2" xfId="7285"/>
    <cellStyle name="40% - Акцент2 9 3" xfId="7286"/>
    <cellStyle name="40% - Акцент2 9 4" xfId="7287"/>
    <cellStyle name="40% - Акцент2 9_46EE.2011(v1.0)" xfId="7288"/>
    <cellStyle name="40% — акцент3" xfId="7289"/>
    <cellStyle name="40% - Акцент3 10" xfId="7290"/>
    <cellStyle name="40% - Акцент3 10 2" xfId="7291"/>
    <cellStyle name="40% - Акцент3 10 3" xfId="7292"/>
    <cellStyle name="40% - Акцент3 10_Объем электроэнергии и мощности за 2013 - 2016 гг" xfId="7293"/>
    <cellStyle name="40% - Акцент3 11" xfId="7294"/>
    <cellStyle name="40% - Акцент3 11 2" xfId="7295"/>
    <cellStyle name="40% - Акцент3 11 3" xfId="7296"/>
    <cellStyle name="40% - Акцент3 11_Объем электроэнергии и мощности за 2013 - 2016 гг" xfId="7297"/>
    <cellStyle name="40% - Акцент3 12" xfId="7298"/>
    <cellStyle name="40% - Акцент3 12 2" xfId="7299"/>
    <cellStyle name="40% - Акцент3 12_Объем электроэнергии и мощности за 2013 - 2016 гг" xfId="7300"/>
    <cellStyle name="40% - Акцент3 13" xfId="7301"/>
    <cellStyle name="40% - Акцент3 13 2" xfId="7302"/>
    <cellStyle name="40% - Акцент3 13_Объем электроэнергии и мощности за 2013 - 2016 гг" xfId="7303"/>
    <cellStyle name="40% - Акцент3 14" xfId="7304"/>
    <cellStyle name="40% - Акцент3 14 2" xfId="7305"/>
    <cellStyle name="40% - Акцент3 15" xfId="7306"/>
    <cellStyle name="40% - Акцент3 15 2" xfId="7307"/>
    <cellStyle name="40% - Акцент3 16" xfId="7308"/>
    <cellStyle name="40% - Акцент3 16 2" xfId="7309"/>
    <cellStyle name="40% - Акцент3 17" xfId="7310"/>
    <cellStyle name="40% - Акцент3 17 2" xfId="7311"/>
    <cellStyle name="40% - Акцент3 18" xfId="7312"/>
    <cellStyle name="40% - Акцент3 18 2" xfId="7313"/>
    <cellStyle name="40% - Акцент3 19" xfId="7314"/>
    <cellStyle name="40% - Акцент3 19 2" xfId="7315"/>
    <cellStyle name="40% - Акцент3 2" xfId="7316"/>
    <cellStyle name="40% - Акцент3 2 10" xfId="7317"/>
    <cellStyle name="40% - Акцент3 2 11" xfId="7318"/>
    <cellStyle name="40% - Акцент3 2 12" xfId="7319"/>
    <cellStyle name="40% - Акцент3 2 13" xfId="7320"/>
    <cellStyle name="40% - Акцент3 2 14" xfId="7321"/>
    <cellStyle name="40% - Акцент3 2 15" xfId="7322"/>
    <cellStyle name="40% - Акцент3 2 16" xfId="7323"/>
    <cellStyle name="40% - Акцент3 2 17" xfId="7324"/>
    <cellStyle name="40% - Акцент3 2 18" xfId="7325"/>
    <cellStyle name="40% - Акцент3 2 19" xfId="7326"/>
    <cellStyle name="40% - Акцент3 2 2" xfId="7327"/>
    <cellStyle name="40% - Акцент3 2 2 2" xfId="7328"/>
    <cellStyle name="40% - Акцент3 2 2 2 2" xfId="7329"/>
    <cellStyle name="40% - Акцент3 2 20" xfId="7330"/>
    <cellStyle name="40% - Акцент3 2 21" xfId="7331"/>
    <cellStyle name="40% - Акцент3 2 22" xfId="7332"/>
    <cellStyle name="40% - Акцент3 2 23" xfId="7333"/>
    <cellStyle name="40% - Акцент3 2 24" xfId="7334"/>
    <cellStyle name="40% - Акцент3 2 25" xfId="7335"/>
    <cellStyle name="40% - Акцент3 2 26" xfId="7336"/>
    <cellStyle name="40% - Акцент3 2 27" xfId="7337"/>
    <cellStyle name="40% - Акцент3 2 28" xfId="7338"/>
    <cellStyle name="40% - Акцент3 2 3" xfId="7339"/>
    <cellStyle name="40% - Акцент3 2 4" xfId="7340"/>
    <cellStyle name="40% - Акцент3 2 5" xfId="7341"/>
    <cellStyle name="40% - Акцент3 2 6" xfId="7342"/>
    <cellStyle name="40% - Акцент3 2 7" xfId="7343"/>
    <cellStyle name="40% - Акцент3 2 8" xfId="7344"/>
    <cellStyle name="40% - Акцент3 2 9" xfId="7345"/>
    <cellStyle name="40% - Акцент3 2_46EE.2011(v1.0)" xfId="7346"/>
    <cellStyle name="40% - Акцент3 20" xfId="7347"/>
    <cellStyle name="40% - Акцент3 21" xfId="7348"/>
    <cellStyle name="40% - Акцент3 22" xfId="7349"/>
    <cellStyle name="40% - Акцент3 23" xfId="7350"/>
    <cellStyle name="40% - Акцент3 24" xfId="7351"/>
    <cellStyle name="40% - Акцент3 25" xfId="7352"/>
    <cellStyle name="40% - Акцент3 26" xfId="7353"/>
    <cellStyle name="40% - Акцент3 27" xfId="7354"/>
    <cellStyle name="40% - Акцент3 28" xfId="7355"/>
    <cellStyle name="40% - Акцент3 29" xfId="7356"/>
    <cellStyle name="40% - Акцент3 3" xfId="7357"/>
    <cellStyle name="40% - Акцент3 3 2" xfId="7358"/>
    <cellStyle name="40% - Акцент3 3 3" xfId="7359"/>
    <cellStyle name="40% - Акцент3 3 4" xfId="7360"/>
    <cellStyle name="40% - Акцент3 3_46EE.2011(v1.0)" xfId="7361"/>
    <cellStyle name="40% - Акцент3 30" xfId="7362"/>
    <cellStyle name="40% - Акцент3 31" xfId="7363"/>
    <cellStyle name="40% - Акцент3 32" xfId="7364"/>
    <cellStyle name="40% - Акцент3 33" xfId="7365"/>
    <cellStyle name="40% - Акцент3 34" xfId="7366"/>
    <cellStyle name="40% - Акцент3 35" xfId="7367"/>
    <cellStyle name="40% - Акцент3 4" xfId="7368"/>
    <cellStyle name="40% - Акцент3 4 2" xfId="7369"/>
    <cellStyle name="40% - Акцент3 4 3" xfId="7370"/>
    <cellStyle name="40% - Акцент3 4 4" xfId="7371"/>
    <cellStyle name="40% - Акцент3 4 5" xfId="7372"/>
    <cellStyle name="40% - Акцент3 4_46EE.2011(v1.0)" xfId="7373"/>
    <cellStyle name="40% - Акцент3 5" xfId="7374"/>
    <cellStyle name="40% - Акцент3 5 2" xfId="7375"/>
    <cellStyle name="40% - Акцент3 5 3" xfId="7376"/>
    <cellStyle name="40% - Акцент3 5 4" xfId="7377"/>
    <cellStyle name="40% - Акцент3 5_46EE.2011(v1.0)" xfId="7378"/>
    <cellStyle name="40% - Акцент3 6" xfId="7379"/>
    <cellStyle name="40% - Акцент3 6 2" xfId="7380"/>
    <cellStyle name="40% - Акцент3 6 3" xfId="7381"/>
    <cellStyle name="40% - Акцент3 6 4" xfId="7382"/>
    <cellStyle name="40% - Акцент3 6_46EE.2011(v1.0)" xfId="7383"/>
    <cellStyle name="40% - Акцент3 7" xfId="7384"/>
    <cellStyle name="40% - Акцент3 7 2" xfId="7385"/>
    <cellStyle name="40% - Акцент3 7 3" xfId="7386"/>
    <cellStyle name="40% - Акцент3 7 4" xfId="7387"/>
    <cellStyle name="40% - Акцент3 7_46EE.2011(v1.0)" xfId="7388"/>
    <cellStyle name="40% - Акцент3 8" xfId="7389"/>
    <cellStyle name="40% - Акцент3 8 2" xfId="7390"/>
    <cellStyle name="40% - Акцент3 8 3" xfId="7391"/>
    <cellStyle name="40% - Акцент3 8 4" xfId="7392"/>
    <cellStyle name="40% - Акцент3 8_46EE.2011(v1.0)" xfId="7393"/>
    <cellStyle name="40% - Акцент3 9" xfId="7394"/>
    <cellStyle name="40% - Акцент3 9 2" xfId="7395"/>
    <cellStyle name="40% - Акцент3 9 2 2" xfId="7396"/>
    <cellStyle name="40% - Акцент3 9 3" xfId="7397"/>
    <cellStyle name="40% - Акцент3 9 4" xfId="7398"/>
    <cellStyle name="40% - Акцент3 9_46EE.2011(v1.0)" xfId="7399"/>
    <cellStyle name="40% — акцент4" xfId="7400"/>
    <cellStyle name="40% - Акцент4 10" xfId="7401"/>
    <cellStyle name="40% - Акцент4 10 2" xfId="7402"/>
    <cellStyle name="40% - Акцент4 10 3" xfId="7403"/>
    <cellStyle name="40% - Акцент4 10_Объем электроэнергии и мощности за 2013 - 2016 гг" xfId="7404"/>
    <cellStyle name="40% - Акцент4 11" xfId="7405"/>
    <cellStyle name="40% - Акцент4 11 2" xfId="7406"/>
    <cellStyle name="40% - Акцент4 11 3" xfId="7407"/>
    <cellStyle name="40% - Акцент4 11_Объем электроэнергии и мощности за 2013 - 2016 гг" xfId="7408"/>
    <cellStyle name="40% - Акцент4 12" xfId="7409"/>
    <cellStyle name="40% - Акцент4 12 2" xfId="7410"/>
    <cellStyle name="40% - Акцент4 12_Объем электроэнергии и мощности за 2013 - 2016 гг" xfId="7411"/>
    <cellStyle name="40% - Акцент4 13" xfId="7412"/>
    <cellStyle name="40% - Акцент4 13 2" xfId="7413"/>
    <cellStyle name="40% - Акцент4 13_Объем электроэнергии и мощности за 2013 - 2016 гг" xfId="7414"/>
    <cellStyle name="40% - Акцент4 14" xfId="7415"/>
    <cellStyle name="40% - Акцент4 14 2" xfId="7416"/>
    <cellStyle name="40% - Акцент4 15" xfId="7417"/>
    <cellStyle name="40% - Акцент4 15 2" xfId="7418"/>
    <cellStyle name="40% - Акцент4 16" xfId="7419"/>
    <cellStyle name="40% - Акцент4 16 2" xfId="7420"/>
    <cellStyle name="40% - Акцент4 17" xfId="7421"/>
    <cellStyle name="40% - Акцент4 17 2" xfId="7422"/>
    <cellStyle name="40% - Акцент4 18" xfId="7423"/>
    <cellStyle name="40% - Акцент4 18 2" xfId="7424"/>
    <cellStyle name="40% - Акцент4 19" xfId="7425"/>
    <cellStyle name="40% - Акцент4 19 2" xfId="7426"/>
    <cellStyle name="40% - Акцент4 2" xfId="7427"/>
    <cellStyle name="40% - Акцент4 2 10" xfId="7428"/>
    <cellStyle name="40% - Акцент4 2 11" xfId="7429"/>
    <cellStyle name="40% - Акцент4 2 12" xfId="7430"/>
    <cellStyle name="40% - Акцент4 2 13" xfId="7431"/>
    <cellStyle name="40% - Акцент4 2 14" xfId="7432"/>
    <cellStyle name="40% - Акцент4 2 15" xfId="7433"/>
    <cellStyle name="40% - Акцент4 2 16" xfId="7434"/>
    <cellStyle name="40% - Акцент4 2 17" xfId="7435"/>
    <cellStyle name="40% - Акцент4 2 18" xfId="7436"/>
    <cellStyle name="40% - Акцент4 2 19" xfId="7437"/>
    <cellStyle name="40% - Акцент4 2 2" xfId="7438"/>
    <cellStyle name="40% - Акцент4 2 2 2" xfId="7439"/>
    <cellStyle name="40% - Акцент4 2 2 2 2" xfId="7440"/>
    <cellStyle name="40% - Акцент4 2 20" xfId="7441"/>
    <cellStyle name="40% - Акцент4 2 21" xfId="7442"/>
    <cellStyle name="40% - Акцент4 2 22" xfId="7443"/>
    <cellStyle name="40% - Акцент4 2 23" xfId="7444"/>
    <cellStyle name="40% - Акцент4 2 24" xfId="7445"/>
    <cellStyle name="40% - Акцент4 2 25" xfId="7446"/>
    <cellStyle name="40% - Акцент4 2 26" xfId="7447"/>
    <cellStyle name="40% - Акцент4 2 27" xfId="7448"/>
    <cellStyle name="40% - Акцент4 2 28" xfId="7449"/>
    <cellStyle name="40% - Акцент4 2 3" xfId="7450"/>
    <cellStyle name="40% - Акцент4 2 4" xfId="7451"/>
    <cellStyle name="40% - Акцент4 2 5" xfId="7452"/>
    <cellStyle name="40% - Акцент4 2 6" xfId="7453"/>
    <cellStyle name="40% - Акцент4 2 7" xfId="7454"/>
    <cellStyle name="40% - Акцент4 2 8" xfId="7455"/>
    <cellStyle name="40% - Акцент4 2 9" xfId="7456"/>
    <cellStyle name="40% - Акцент4 2_46EE.2011(v1.0)" xfId="7457"/>
    <cellStyle name="40% - Акцент4 20" xfId="7458"/>
    <cellStyle name="40% - Акцент4 21" xfId="7459"/>
    <cellStyle name="40% - Акцент4 22" xfId="7460"/>
    <cellStyle name="40% - Акцент4 23" xfId="7461"/>
    <cellStyle name="40% - Акцент4 24" xfId="7462"/>
    <cellStyle name="40% - Акцент4 25" xfId="7463"/>
    <cellStyle name="40% - Акцент4 26" xfId="7464"/>
    <cellStyle name="40% - Акцент4 27" xfId="7465"/>
    <cellStyle name="40% - Акцент4 28" xfId="7466"/>
    <cellStyle name="40% - Акцент4 29" xfId="7467"/>
    <cellStyle name="40% - Акцент4 3" xfId="7468"/>
    <cellStyle name="40% - Акцент4 3 2" xfId="7469"/>
    <cellStyle name="40% - Акцент4 3 3" xfId="7470"/>
    <cellStyle name="40% - Акцент4 3 4" xfId="7471"/>
    <cellStyle name="40% - Акцент4 3_46EE.2011(v1.0)" xfId="7472"/>
    <cellStyle name="40% - Акцент4 30" xfId="7473"/>
    <cellStyle name="40% - Акцент4 31" xfId="7474"/>
    <cellStyle name="40% - Акцент4 32" xfId="7475"/>
    <cellStyle name="40% - Акцент4 33" xfId="7476"/>
    <cellStyle name="40% - Акцент4 34" xfId="7477"/>
    <cellStyle name="40% - Акцент4 35" xfId="7478"/>
    <cellStyle name="40% - Акцент4 4" xfId="7479"/>
    <cellStyle name="40% - Акцент4 4 2" xfId="7480"/>
    <cellStyle name="40% - Акцент4 4 3" xfId="7481"/>
    <cellStyle name="40% - Акцент4 4 4" xfId="7482"/>
    <cellStyle name="40% - Акцент4 4 5" xfId="7483"/>
    <cellStyle name="40% - Акцент4 4_46EE.2011(v1.0)" xfId="7484"/>
    <cellStyle name="40% - Акцент4 5" xfId="7485"/>
    <cellStyle name="40% - Акцент4 5 2" xfId="7486"/>
    <cellStyle name="40% - Акцент4 5 3" xfId="7487"/>
    <cellStyle name="40% - Акцент4 5 4" xfId="7488"/>
    <cellStyle name="40% - Акцент4 5_46EE.2011(v1.0)" xfId="7489"/>
    <cellStyle name="40% - Акцент4 6" xfId="7490"/>
    <cellStyle name="40% - Акцент4 6 2" xfId="7491"/>
    <cellStyle name="40% - Акцент4 6 3" xfId="7492"/>
    <cellStyle name="40% - Акцент4 6 4" xfId="7493"/>
    <cellStyle name="40% - Акцент4 6_46EE.2011(v1.0)" xfId="7494"/>
    <cellStyle name="40% - Акцент4 7" xfId="7495"/>
    <cellStyle name="40% - Акцент4 7 2" xfId="7496"/>
    <cellStyle name="40% - Акцент4 7 3" xfId="7497"/>
    <cellStyle name="40% - Акцент4 7 4" xfId="7498"/>
    <cellStyle name="40% - Акцент4 7_46EE.2011(v1.0)" xfId="7499"/>
    <cellStyle name="40% - Акцент4 8" xfId="7500"/>
    <cellStyle name="40% - Акцент4 8 2" xfId="7501"/>
    <cellStyle name="40% - Акцент4 8 3" xfId="7502"/>
    <cellStyle name="40% - Акцент4 8 4" xfId="7503"/>
    <cellStyle name="40% - Акцент4 8_46EE.2011(v1.0)" xfId="7504"/>
    <cellStyle name="40% - Акцент4 9" xfId="7505"/>
    <cellStyle name="40% - Акцент4 9 2" xfId="7506"/>
    <cellStyle name="40% - Акцент4 9 2 2" xfId="7507"/>
    <cellStyle name="40% - Акцент4 9 3" xfId="7508"/>
    <cellStyle name="40% - Акцент4 9 4" xfId="7509"/>
    <cellStyle name="40% - Акцент4 9_46EE.2011(v1.0)" xfId="7510"/>
    <cellStyle name="40% — акцент5" xfId="7511"/>
    <cellStyle name="40% - Акцент5 10" xfId="7512"/>
    <cellStyle name="40% - Акцент5 10 2" xfId="7513"/>
    <cellStyle name="40% - Акцент5 10 3" xfId="7514"/>
    <cellStyle name="40% - Акцент5 10_Объем электроэнергии и мощности за 2013 - 2016 гг" xfId="7515"/>
    <cellStyle name="40% - Акцент5 11" xfId="7516"/>
    <cellStyle name="40% - Акцент5 11 2" xfId="7517"/>
    <cellStyle name="40% - Акцент5 11 3" xfId="7518"/>
    <cellStyle name="40% - Акцент5 11_Объем электроэнергии и мощности за 2013 - 2016 гг" xfId="7519"/>
    <cellStyle name="40% - Акцент5 12" xfId="7520"/>
    <cellStyle name="40% - Акцент5 12 2" xfId="7521"/>
    <cellStyle name="40% - Акцент5 12_Объем электроэнергии и мощности за 2013 - 2016 гг" xfId="7522"/>
    <cellStyle name="40% - Акцент5 13" xfId="7523"/>
    <cellStyle name="40% - Акцент5 13 2" xfId="7524"/>
    <cellStyle name="40% - Акцент5 13_Объем электроэнергии и мощности за 2013 - 2016 гг" xfId="7525"/>
    <cellStyle name="40% - Акцент5 14" xfId="7526"/>
    <cellStyle name="40% - Акцент5 14 2" xfId="7527"/>
    <cellStyle name="40% - Акцент5 15" xfId="7528"/>
    <cellStyle name="40% - Акцент5 15 2" xfId="7529"/>
    <cellStyle name="40% - Акцент5 16" xfId="7530"/>
    <cellStyle name="40% - Акцент5 16 2" xfId="7531"/>
    <cellStyle name="40% - Акцент5 17" xfId="7532"/>
    <cellStyle name="40% - Акцент5 17 2" xfId="7533"/>
    <cellStyle name="40% - Акцент5 18" xfId="7534"/>
    <cellStyle name="40% - Акцент5 18 2" xfId="7535"/>
    <cellStyle name="40% - Акцент5 19" xfId="7536"/>
    <cellStyle name="40% - Акцент5 19 2" xfId="7537"/>
    <cellStyle name="40% - Акцент5 2" xfId="7538"/>
    <cellStyle name="40% - Акцент5 2 10" xfId="7539"/>
    <cellStyle name="40% - Акцент5 2 11" xfId="7540"/>
    <cellStyle name="40% - Акцент5 2 12" xfId="7541"/>
    <cellStyle name="40% - Акцент5 2 13" xfId="7542"/>
    <cellStyle name="40% - Акцент5 2 14" xfId="7543"/>
    <cellStyle name="40% - Акцент5 2 15" xfId="7544"/>
    <cellStyle name="40% - Акцент5 2 16" xfId="7545"/>
    <cellStyle name="40% - Акцент5 2 17" xfId="7546"/>
    <cellStyle name="40% - Акцент5 2 18" xfId="7547"/>
    <cellStyle name="40% - Акцент5 2 19" xfId="7548"/>
    <cellStyle name="40% - Акцент5 2 2" xfId="7549"/>
    <cellStyle name="40% - Акцент5 2 2 2" xfId="7550"/>
    <cellStyle name="40% - Акцент5 2 2 2 2" xfId="7551"/>
    <cellStyle name="40% - Акцент5 2 20" xfId="7552"/>
    <cellStyle name="40% - Акцент5 2 21" xfId="7553"/>
    <cellStyle name="40% - Акцент5 2 22" xfId="7554"/>
    <cellStyle name="40% - Акцент5 2 23" xfId="7555"/>
    <cellStyle name="40% - Акцент5 2 24" xfId="7556"/>
    <cellStyle name="40% - Акцент5 2 25" xfId="7557"/>
    <cellStyle name="40% - Акцент5 2 26" xfId="7558"/>
    <cellStyle name="40% - Акцент5 2 27" xfId="7559"/>
    <cellStyle name="40% - Акцент5 2 28" xfId="7560"/>
    <cellStyle name="40% - Акцент5 2 3" xfId="7561"/>
    <cellStyle name="40% - Акцент5 2 4" xfId="7562"/>
    <cellStyle name="40% - Акцент5 2 5" xfId="7563"/>
    <cellStyle name="40% - Акцент5 2 6" xfId="7564"/>
    <cellStyle name="40% - Акцент5 2 7" xfId="7565"/>
    <cellStyle name="40% - Акцент5 2 8" xfId="7566"/>
    <cellStyle name="40% - Акцент5 2 9" xfId="7567"/>
    <cellStyle name="40% - Акцент5 2_46EE.2011(v1.0)" xfId="7568"/>
    <cellStyle name="40% - Акцент5 20" xfId="7569"/>
    <cellStyle name="40% - Акцент5 21" xfId="7570"/>
    <cellStyle name="40% - Акцент5 22" xfId="7571"/>
    <cellStyle name="40% - Акцент5 23" xfId="7572"/>
    <cellStyle name="40% - Акцент5 24" xfId="7573"/>
    <cellStyle name="40% - Акцент5 25" xfId="7574"/>
    <cellStyle name="40% - Акцент5 26" xfId="7575"/>
    <cellStyle name="40% - Акцент5 27" xfId="7576"/>
    <cellStyle name="40% - Акцент5 28" xfId="7577"/>
    <cellStyle name="40% - Акцент5 29" xfId="7578"/>
    <cellStyle name="40% - Акцент5 3" xfId="7579"/>
    <cellStyle name="40% - Акцент5 3 2" xfId="7580"/>
    <cellStyle name="40% - Акцент5 3 3" xfId="7581"/>
    <cellStyle name="40% - Акцент5 3 4" xfId="7582"/>
    <cellStyle name="40% - Акцент5 3_46EE.2011(v1.0)" xfId="7583"/>
    <cellStyle name="40% - Акцент5 30" xfId="7584"/>
    <cellStyle name="40% - Акцент5 31" xfId="7585"/>
    <cellStyle name="40% - Акцент5 32" xfId="7586"/>
    <cellStyle name="40% - Акцент5 33" xfId="7587"/>
    <cellStyle name="40% - Акцент5 34" xfId="7588"/>
    <cellStyle name="40% - Акцент5 35" xfId="7589"/>
    <cellStyle name="40% - Акцент5 4" xfId="7590"/>
    <cellStyle name="40% - Акцент5 4 2" xfId="7591"/>
    <cellStyle name="40% - Акцент5 4 3" xfId="7592"/>
    <cellStyle name="40% - Акцент5 4 4" xfId="7593"/>
    <cellStyle name="40% - Акцент5 4_46EE.2011(v1.0)" xfId="7594"/>
    <cellStyle name="40% - Акцент5 5" xfId="7595"/>
    <cellStyle name="40% - Акцент5 5 2" xfId="7596"/>
    <cellStyle name="40% - Акцент5 5 3" xfId="7597"/>
    <cellStyle name="40% - Акцент5 5 4" xfId="7598"/>
    <cellStyle name="40% - Акцент5 5_46EE.2011(v1.0)" xfId="7599"/>
    <cellStyle name="40% - Акцент5 6" xfId="7600"/>
    <cellStyle name="40% - Акцент5 6 2" xfId="7601"/>
    <cellStyle name="40% - Акцент5 6 3" xfId="7602"/>
    <cellStyle name="40% - Акцент5 6 4" xfId="7603"/>
    <cellStyle name="40% - Акцент5 6_46EE.2011(v1.0)" xfId="7604"/>
    <cellStyle name="40% - Акцент5 7" xfId="7605"/>
    <cellStyle name="40% - Акцент5 7 2" xfId="7606"/>
    <cellStyle name="40% - Акцент5 7 3" xfId="7607"/>
    <cellStyle name="40% - Акцент5 7 4" xfId="7608"/>
    <cellStyle name="40% - Акцент5 7_46EE.2011(v1.0)" xfId="7609"/>
    <cellStyle name="40% - Акцент5 8" xfId="7610"/>
    <cellStyle name="40% - Акцент5 8 2" xfId="7611"/>
    <cellStyle name="40% - Акцент5 8 3" xfId="7612"/>
    <cellStyle name="40% - Акцент5 8 4" xfId="7613"/>
    <cellStyle name="40% - Акцент5 8_46EE.2011(v1.0)" xfId="7614"/>
    <cellStyle name="40% - Акцент5 9" xfId="7615"/>
    <cellStyle name="40% - Акцент5 9 2" xfId="7616"/>
    <cellStyle name="40% - Акцент5 9 2 2" xfId="7617"/>
    <cellStyle name="40% - Акцент5 9 3" xfId="7618"/>
    <cellStyle name="40% - Акцент5 9 4" xfId="7619"/>
    <cellStyle name="40% - Акцент5 9_46EE.2011(v1.0)" xfId="7620"/>
    <cellStyle name="40% — акцент6" xfId="7621"/>
    <cellStyle name="40% - Акцент6 10" xfId="7622"/>
    <cellStyle name="40% - Акцент6 10 2" xfId="7623"/>
    <cellStyle name="40% - Акцент6 10 3" xfId="7624"/>
    <cellStyle name="40% - Акцент6 10_Объем электроэнергии и мощности за 2013 - 2016 гг" xfId="7625"/>
    <cellStyle name="40% - Акцент6 11" xfId="7626"/>
    <cellStyle name="40% - Акцент6 11 2" xfId="7627"/>
    <cellStyle name="40% - Акцент6 11 3" xfId="7628"/>
    <cellStyle name="40% - Акцент6 11_Объем электроэнергии и мощности за 2013 - 2016 гг" xfId="7629"/>
    <cellStyle name="40% - Акцент6 12" xfId="7630"/>
    <cellStyle name="40% - Акцент6 12 2" xfId="7631"/>
    <cellStyle name="40% - Акцент6 12_Объем электроэнергии и мощности за 2013 - 2016 гг" xfId="7632"/>
    <cellStyle name="40% - Акцент6 13" xfId="7633"/>
    <cellStyle name="40% - Акцент6 13 2" xfId="7634"/>
    <cellStyle name="40% - Акцент6 13_Объем электроэнергии и мощности за 2013 - 2016 гг" xfId="7635"/>
    <cellStyle name="40% - Акцент6 14" xfId="7636"/>
    <cellStyle name="40% - Акцент6 14 2" xfId="7637"/>
    <cellStyle name="40% - Акцент6 15" xfId="7638"/>
    <cellStyle name="40% - Акцент6 15 2" xfId="7639"/>
    <cellStyle name="40% - Акцент6 16" xfId="7640"/>
    <cellStyle name="40% - Акцент6 16 2" xfId="7641"/>
    <cellStyle name="40% - Акцент6 17" xfId="7642"/>
    <cellStyle name="40% - Акцент6 17 2" xfId="7643"/>
    <cellStyle name="40% - Акцент6 18" xfId="7644"/>
    <cellStyle name="40% - Акцент6 18 2" xfId="7645"/>
    <cellStyle name="40% - Акцент6 19" xfId="7646"/>
    <cellStyle name="40% - Акцент6 19 2" xfId="7647"/>
    <cellStyle name="40% - Акцент6 2" xfId="7648"/>
    <cellStyle name="40% - Акцент6 2 10" xfId="7649"/>
    <cellStyle name="40% - Акцент6 2 11" xfId="7650"/>
    <cellStyle name="40% - Акцент6 2 12" xfId="7651"/>
    <cellStyle name="40% - Акцент6 2 13" xfId="7652"/>
    <cellStyle name="40% - Акцент6 2 14" xfId="7653"/>
    <cellStyle name="40% - Акцент6 2 15" xfId="7654"/>
    <cellStyle name="40% - Акцент6 2 16" xfId="7655"/>
    <cellStyle name="40% - Акцент6 2 17" xfId="7656"/>
    <cellStyle name="40% - Акцент6 2 18" xfId="7657"/>
    <cellStyle name="40% - Акцент6 2 19" xfId="7658"/>
    <cellStyle name="40% - Акцент6 2 2" xfId="7659"/>
    <cellStyle name="40% - Акцент6 2 2 2" xfId="7660"/>
    <cellStyle name="40% - Акцент6 2 2 2 2" xfId="7661"/>
    <cellStyle name="40% - Акцент6 2 20" xfId="7662"/>
    <cellStyle name="40% - Акцент6 2 21" xfId="7663"/>
    <cellStyle name="40% - Акцент6 2 22" xfId="7664"/>
    <cellStyle name="40% - Акцент6 2 23" xfId="7665"/>
    <cellStyle name="40% - Акцент6 2 24" xfId="7666"/>
    <cellStyle name="40% - Акцент6 2 25" xfId="7667"/>
    <cellStyle name="40% - Акцент6 2 26" xfId="7668"/>
    <cellStyle name="40% - Акцент6 2 27" xfId="7669"/>
    <cellStyle name="40% - Акцент6 2 28" xfId="7670"/>
    <cellStyle name="40% - Акцент6 2 3" xfId="7671"/>
    <cellStyle name="40% - Акцент6 2 4" xfId="7672"/>
    <cellStyle name="40% - Акцент6 2 5" xfId="7673"/>
    <cellStyle name="40% - Акцент6 2 6" xfId="7674"/>
    <cellStyle name="40% - Акцент6 2 7" xfId="7675"/>
    <cellStyle name="40% - Акцент6 2 8" xfId="7676"/>
    <cellStyle name="40% - Акцент6 2 9" xfId="7677"/>
    <cellStyle name="40% - Акцент6 2_46EE.2011(v1.0)" xfId="7678"/>
    <cellStyle name="40% - Акцент6 20" xfId="7679"/>
    <cellStyle name="40% - Акцент6 21" xfId="7680"/>
    <cellStyle name="40% - Акцент6 22" xfId="7681"/>
    <cellStyle name="40% - Акцент6 23" xfId="7682"/>
    <cellStyle name="40% - Акцент6 24" xfId="7683"/>
    <cellStyle name="40% - Акцент6 25" xfId="7684"/>
    <cellStyle name="40% - Акцент6 26" xfId="7685"/>
    <cellStyle name="40% - Акцент6 27" xfId="7686"/>
    <cellStyle name="40% - Акцент6 28" xfId="7687"/>
    <cellStyle name="40% - Акцент6 29" xfId="7688"/>
    <cellStyle name="40% - Акцент6 3" xfId="7689"/>
    <cellStyle name="40% - Акцент6 3 2" xfId="7690"/>
    <cellStyle name="40% - Акцент6 3 3" xfId="7691"/>
    <cellStyle name="40% - Акцент6 3 4" xfId="7692"/>
    <cellStyle name="40% - Акцент6 3_46EE.2011(v1.0)" xfId="7693"/>
    <cellStyle name="40% - Акцент6 30" xfId="7694"/>
    <cellStyle name="40% - Акцент6 31" xfId="7695"/>
    <cellStyle name="40% - Акцент6 32" xfId="7696"/>
    <cellStyle name="40% - Акцент6 33" xfId="7697"/>
    <cellStyle name="40% - Акцент6 34" xfId="7698"/>
    <cellStyle name="40% - Акцент6 35" xfId="7699"/>
    <cellStyle name="40% - Акцент6 4" xfId="7700"/>
    <cellStyle name="40% - Акцент6 4 2" xfId="7701"/>
    <cellStyle name="40% - Акцент6 4 3" xfId="7702"/>
    <cellStyle name="40% - Акцент6 4 4" xfId="7703"/>
    <cellStyle name="40% - Акцент6 4 5" xfId="7704"/>
    <cellStyle name="40% - Акцент6 4_46EE.2011(v1.0)" xfId="7705"/>
    <cellStyle name="40% - Акцент6 5" xfId="7706"/>
    <cellStyle name="40% - Акцент6 5 2" xfId="7707"/>
    <cellStyle name="40% - Акцент6 5 3" xfId="7708"/>
    <cellStyle name="40% - Акцент6 5 4" xfId="7709"/>
    <cellStyle name="40% - Акцент6 5_46EE.2011(v1.0)" xfId="7710"/>
    <cellStyle name="40% - Акцент6 6" xfId="7711"/>
    <cellStyle name="40% - Акцент6 6 2" xfId="7712"/>
    <cellStyle name="40% - Акцент6 6 3" xfId="7713"/>
    <cellStyle name="40% - Акцент6 6 4" xfId="7714"/>
    <cellStyle name="40% - Акцент6 6_46EE.2011(v1.0)" xfId="7715"/>
    <cellStyle name="40% - Акцент6 7" xfId="7716"/>
    <cellStyle name="40% - Акцент6 7 2" xfId="7717"/>
    <cellStyle name="40% - Акцент6 7 3" xfId="7718"/>
    <cellStyle name="40% - Акцент6 7 4" xfId="7719"/>
    <cellStyle name="40% - Акцент6 7_46EE.2011(v1.0)" xfId="7720"/>
    <cellStyle name="40% - Акцент6 8" xfId="7721"/>
    <cellStyle name="40% - Акцент6 8 2" xfId="7722"/>
    <cellStyle name="40% - Акцент6 8 3" xfId="7723"/>
    <cellStyle name="40% - Акцент6 8 4" xfId="7724"/>
    <cellStyle name="40% - Акцент6 8_46EE.2011(v1.0)" xfId="7725"/>
    <cellStyle name="40% - Акцент6 9" xfId="7726"/>
    <cellStyle name="40% - Акцент6 9 2" xfId="7727"/>
    <cellStyle name="40% - Акцент6 9 2 2" xfId="7728"/>
    <cellStyle name="40% - Акцент6 9 3" xfId="7729"/>
    <cellStyle name="40% - Акцент6 9 4" xfId="7730"/>
    <cellStyle name="40% - Акцент6 9_46EE.2011(v1.0)" xfId="7731"/>
    <cellStyle name="50%" xfId="7732"/>
    <cellStyle name="60% - Accent1" xfId="7733"/>
    <cellStyle name="60% - Accent1 2" xfId="7734"/>
    <cellStyle name="60% - Accent2" xfId="7735"/>
    <cellStyle name="60% - Accent2 2" xfId="7736"/>
    <cellStyle name="60% - Accent3" xfId="7737"/>
    <cellStyle name="60% - Accent3 2" xfId="7738"/>
    <cellStyle name="60% - Accent4" xfId="7739"/>
    <cellStyle name="60% - Accent4 2" xfId="7740"/>
    <cellStyle name="60% - Accent5" xfId="7741"/>
    <cellStyle name="60% - Accent5 2" xfId="7742"/>
    <cellStyle name="60% - Accent6" xfId="7743"/>
    <cellStyle name="60% - Accent6 2" xfId="7744"/>
    <cellStyle name="60% — акцент1" xfId="7745"/>
    <cellStyle name="60% - Акцент1 10" xfId="7746"/>
    <cellStyle name="60% - Акцент1 10 2" xfId="7747"/>
    <cellStyle name="60% - Акцент1 11" xfId="7748"/>
    <cellStyle name="60% - Акцент1 11 2" xfId="7749"/>
    <cellStyle name="60% - Акцент1 12" xfId="7750"/>
    <cellStyle name="60% - Акцент1 12 2" xfId="7751"/>
    <cellStyle name="60% - Акцент1 13" xfId="7752"/>
    <cellStyle name="60% - Акцент1 13 2" xfId="7753"/>
    <cellStyle name="60% - Акцент1 14" xfId="7754"/>
    <cellStyle name="60% - Акцент1 14 2" xfId="7755"/>
    <cellStyle name="60% - Акцент1 15" xfId="7756"/>
    <cellStyle name="60% - Акцент1 15 2" xfId="7757"/>
    <cellStyle name="60% - Акцент1 16" xfId="7758"/>
    <cellStyle name="60% - Акцент1 16 2" xfId="7759"/>
    <cellStyle name="60% - Акцент1 17" xfId="7760"/>
    <cellStyle name="60% - Акцент1 17 2" xfId="7761"/>
    <cellStyle name="60% - Акцент1 18" xfId="7762"/>
    <cellStyle name="60% - Акцент1 18 2" xfId="7763"/>
    <cellStyle name="60% - Акцент1 19" xfId="7764"/>
    <cellStyle name="60% - Акцент1 19 2" xfId="7765"/>
    <cellStyle name="60% - Акцент1 2" xfId="7766"/>
    <cellStyle name="60% - Акцент1 2 10" xfId="7767"/>
    <cellStyle name="60% - Акцент1 2 11" xfId="7768"/>
    <cellStyle name="60% - Акцент1 2 12" xfId="7769"/>
    <cellStyle name="60% - Акцент1 2 13" xfId="7770"/>
    <cellStyle name="60% - Акцент1 2 14" xfId="7771"/>
    <cellStyle name="60% - Акцент1 2 15" xfId="7772"/>
    <cellStyle name="60% - Акцент1 2 16" xfId="7773"/>
    <cellStyle name="60% - Акцент1 2 17" xfId="7774"/>
    <cellStyle name="60% - Акцент1 2 18" xfId="7775"/>
    <cellStyle name="60% - Акцент1 2 19" xfId="7776"/>
    <cellStyle name="60% - Акцент1 2 2" xfId="7777"/>
    <cellStyle name="60% - Акцент1 2 2 2" xfId="7778"/>
    <cellStyle name="60% - Акцент1 2 2 2 2" xfId="7779"/>
    <cellStyle name="60% - Акцент1 2 20" xfId="7780"/>
    <cellStyle name="60% - Акцент1 2 21" xfId="7781"/>
    <cellStyle name="60% - Акцент1 2 22" xfId="7782"/>
    <cellStyle name="60% - Акцент1 2 23" xfId="7783"/>
    <cellStyle name="60% - Акцент1 2 24" xfId="7784"/>
    <cellStyle name="60% - Акцент1 2 25" xfId="7785"/>
    <cellStyle name="60% - Акцент1 2 26" xfId="7786"/>
    <cellStyle name="60% - Акцент1 2 27" xfId="7787"/>
    <cellStyle name="60% - Акцент1 2 28" xfId="7788"/>
    <cellStyle name="60% - Акцент1 2 3" xfId="7789"/>
    <cellStyle name="60% - Акцент1 2 4" xfId="7790"/>
    <cellStyle name="60% - Акцент1 2 5" xfId="7791"/>
    <cellStyle name="60% - Акцент1 2 6" xfId="7792"/>
    <cellStyle name="60% - Акцент1 2 7" xfId="7793"/>
    <cellStyle name="60% - Акцент1 2 8" xfId="7794"/>
    <cellStyle name="60% - Акцент1 2 9" xfId="7795"/>
    <cellStyle name="60% - Акцент1 20" xfId="7796"/>
    <cellStyle name="60% - Акцент1 21" xfId="7797"/>
    <cellStyle name="60% - Акцент1 22" xfId="7798"/>
    <cellStyle name="60% - Акцент1 23" xfId="7799"/>
    <cellStyle name="60% - Акцент1 24" xfId="7800"/>
    <cellStyle name="60% - Акцент1 25" xfId="7801"/>
    <cellStyle name="60% - Акцент1 26" xfId="7802"/>
    <cellStyle name="60% - Акцент1 27" xfId="7803"/>
    <cellStyle name="60% - Акцент1 28" xfId="7804"/>
    <cellStyle name="60% - Акцент1 29" xfId="7805"/>
    <cellStyle name="60% - Акцент1 3" xfId="7806"/>
    <cellStyle name="60% - Акцент1 3 2" xfId="7807"/>
    <cellStyle name="60% - Акцент1 3 3" xfId="7808"/>
    <cellStyle name="60% - Акцент1 3 4" xfId="7809"/>
    <cellStyle name="60% - Акцент1 30" xfId="7810"/>
    <cellStyle name="60% - Акцент1 31" xfId="7811"/>
    <cellStyle name="60% - Акцент1 32" xfId="7812"/>
    <cellStyle name="60% - Акцент1 33" xfId="7813"/>
    <cellStyle name="60% - Акцент1 34" xfId="7814"/>
    <cellStyle name="60% - Акцент1 4" xfId="7815"/>
    <cellStyle name="60% - Акцент1 4 2" xfId="7816"/>
    <cellStyle name="60% - Акцент1 4 3" xfId="7817"/>
    <cellStyle name="60% - Акцент1 5" xfId="7818"/>
    <cellStyle name="60% - Акцент1 5 2" xfId="7819"/>
    <cellStyle name="60% - Акцент1 5 3" xfId="7820"/>
    <cellStyle name="60% - Акцент1 6" xfId="7821"/>
    <cellStyle name="60% - Акцент1 6 2" xfId="7822"/>
    <cellStyle name="60% - Акцент1 6 3" xfId="7823"/>
    <cellStyle name="60% - Акцент1 7" xfId="7824"/>
    <cellStyle name="60% - Акцент1 7 2" xfId="7825"/>
    <cellStyle name="60% - Акцент1 7 3" xfId="7826"/>
    <cellStyle name="60% - Акцент1 8" xfId="7827"/>
    <cellStyle name="60% - Акцент1 8 2" xfId="7828"/>
    <cellStyle name="60% - Акцент1 8 2 2" xfId="7829"/>
    <cellStyle name="60% - Акцент1 8 3" xfId="7830"/>
    <cellStyle name="60% - Акцент1 9" xfId="7831"/>
    <cellStyle name="60% - Акцент1 9 2" xfId="7832"/>
    <cellStyle name="60% - Акцент1 9 2 2" xfId="7833"/>
    <cellStyle name="60% - Акцент1 9 3" xfId="7834"/>
    <cellStyle name="60% — акцент2" xfId="7835"/>
    <cellStyle name="60% - Акцент2 10" xfId="7836"/>
    <cellStyle name="60% - Акцент2 10 2" xfId="7837"/>
    <cellStyle name="60% - Акцент2 11" xfId="7838"/>
    <cellStyle name="60% - Акцент2 11 2" xfId="7839"/>
    <cellStyle name="60% - Акцент2 12" xfId="7840"/>
    <cellStyle name="60% - Акцент2 12 2" xfId="7841"/>
    <cellStyle name="60% - Акцент2 13" xfId="7842"/>
    <cellStyle name="60% - Акцент2 13 2" xfId="7843"/>
    <cellStyle name="60% - Акцент2 14" xfId="7844"/>
    <cellStyle name="60% - Акцент2 14 2" xfId="7845"/>
    <cellStyle name="60% - Акцент2 15" xfId="7846"/>
    <cellStyle name="60% - Акцент2 15 2" xfId="7847"/>
    <cellStyle name="60% - Акцент2 16" xfId="7848"/>
    <cellStyle name="60% - Акцент2 16 2" xfId="7849"/>
    <cellStyle name="60% - Акцент2 17" xfId="7850"/>
    <cellStyle name="60% - Акцент2 17 2" xfId="7851"/>
    <cellStyle name="60% - Акцент2 18" xfId="7852"/>
    <cellStyle name="60% - Акцент2 18 2" xfId="7853"/>
    <cellStyle name="60% - Акцент2 19" xfId="7854"/>
    <cellStyle name="60% - Акцент2 19 2" xfId="7855"/>
    <cellStyle name="60% - Акцент2 2" xfId="7856"/>
    <cellStyle name="60% - Акцент2 2 10" xfId="7857"/>
    <cellStyle name="60% - Акцент2 2 11" xfId="7858"/>
    <cellStyle name="60% - Акцент2 2 12" xfId="7859"/>
    <cellStyle name="60% - Акцент2 2 13" xfId="7860"/>
    <cellStyle name="60% - Акцент2 2 14" xfId="7861"/>
    <cellStyle name="60% - Акцент2 2 15" xfId="7862"/>
    <cellStyle name="60% - Акцент2 2 16" xfId="7863"/>
    <cellStyle name="60% - Акцент2 2 17" xfId="7864"/>
    <cellStyle name="60% - Акцент2 2 18" xfId="7865"/>
    <cellStyle name="60% - Акцент2 2 19" xfId="7866"/>
    <cellStyle name="60% - Акцент2 2 2" xfId="7867"/>
    <cellStyle name="60% - Акцент2 2 2 2" xfId="7868"/>
    <cellStyle name="60% - Акцент2 2 2 2 2" xfId="7869"/>
    <cellStyle name="60% - Акцент2 2 20" xfId="7870"/>
    <cellStyle name="60% - Акцент2 2 21" xfId="7871"/>
    <cellStyle name="60% - Акцент2 2 22" xfId="7872"/>
    <cellStyle name="60% - Акцент2 2 23" xfId="7873"/>
    <cellStyle name="60% - Акцент2 2 24" xfId="7874"/>
    <cellStyle name="60% - Акцент2 2 25" xfId="7875"/>
    <cellStyle name="60% - Акцент2 2 26" xfId="7876"/>
    <cellStyle name="60% - Акцент2 2 27" xfId="7877"/>
    <cellStyle name="60% - Акцент2 2 28" xfId="7878"/>
    <cellStyle name="60% - Акцент2 2 3" xfId="7879"/>
    <cellStyle name="60% - Акцент2 2 4" xfId="7880"/>
    <cellStyle name="60% - Акцент2 2 5" xfId="7881"/>
    <cellStyle name="60% - Акцент2 2 6" xfId="7882"/>
    <cellStyle name="60% - Акцент2 2 7" xfId="7883"/>
    <cellStyle name="60% - Акцент2 2 8" xfId="7884"/>
    <cellStyle name="60% - Акцент2 2 9" xfId="7885"/>
    <cellStyle name="60% - Акцент2 20" xfId="7886"/>
    <cellStyle name="60% - Акцент2 21" xfId="7887"/>
    <cellStyle name="60% - Акцент2 22" xfId="7888"/>
    <cellStyle name="60% - Акцент2 23" xfId="7889"/>
    <cellStyle name="60% - Акцент2 24" xfId="7890"/>
    <cellStyle name="60% - Акцент2 25" xfId="7891"/>
    <cellStyle name="60% - Акцент2 26" xfId="7892"/>
    <cellStyle name="60% - Акцент2 27" xfId="7893"/>
    <cellStyle name="60% - Акцент2 28" xfId="7894"/>
    <cellStyle name="60% - Акцент2 29" xfId="7895"/>
    <cellStyle name="60% - Акцент2 3" xfId="7896"/>
    <cellStyle name="60% - Акцент2 3 2" xfId="7897"/>
    <cellStyle name="60% - Акцент2 3 3" xfId="7898"/>
    <cellStyle name="60% - Акцент2 3 4" xfId="7899"/>
    <cellStyle name="60% - Акцент2 30" xfId="7900"/>
    <cellStyle name="60% - Акцент2 31" xfId="7901"/>
    <cellStyle name="60% - Акцент2 32" xfId="7902"/>
    <cellStyle name="60% - Акцент2 33" xfId="7903"/>
    <cellStyle name="60% - Акцент2 34" xfId="7904"/>
    <cellStyle name="60% - Акцент2 4" xfId="7905"/>
    <cellStyle name="60% - Акцент2 4 2" xfId="7906"/>
    <cellStyle name="60% - Акцент2 4 3" xfId="7907"/>
    <cellStyle name="60% - Акцент2 5" xfId="7908"/>
    <cellStyle name="60% - Акцент2 5 2" xfId="7909"/>
    <cellStyle name="60% - Акцент2 5 3" xfId="7910"/>
    <cellStyle name="60% - Акцент2 6" xfId="7911"/>
    <cellStyle name="60% - Акцент2 6 2" xfId="7912"/>
    <cellStyle name="60% - Акцент2 6 3" xfId="7913"/>
    <cellStyle name="60% - Акцент2 7" xfId="7914"/>
    <cellStyle name="60% - Акцент2 7 2" xfId="7915"/>
    <cellStyle name="60% - Акцент2 7 3" xfId="7916"/>
    <cellStyle name="60% - Акцент2 8" xfId="7917"/>
    <cellStyle name="60% - Акцент2 8 2" xfId="7918"/>
    <cellStyle name="60% - Акцент2 8 2 2" xfId="7919"/>
    <cellStyle name="60% - Акцент2 8 3" xfId="7920"/>
    <cellStyle name="60% - Акцент2 9" xfId="7921"/>
    <cellStyle name="60% - Акцент2 9 2" xfId="7922"/>
    <cellStyle name="60% - Акцент2 9 2 2" xfId="7923"/>
    <cellStyle name="60% - Акцент2 9 3" xfId="7924"/>
    <cellStyle name="60% — акцент3" xfId="7925"/>
    <cellStyle name="60% - Акцент3 10" xfId="7926"/>
    <cellStyle name="60% - Акцент3 10 2" xfId="7927"/>
    <cellStyle name="60% - Акцент3 11" xfId="7928"/>
    <cellStyle name="60% - Акцент3 11 2" xfId="7929"/>
    <cellStyle name="60% - Акцент3 12" xfId="7930"/>
    <cellStyle name="60% - Акцент3 12 2" xfId="7931"/>
    <cellStyle name="60% - Акцент3 13" xfId="7932"/>
    <cellStyle name="60% - Акцент3 13 2" xfId="7933"/>
    <cellStyle name="60% - Акцент3 14" xfId="7934"/>
    <cellStyle name="60% - Акцент3 14 2" xfId="7935"/>
    <cellStyle name="60% - Акцент3 15" xfId="7936"/>
    <cellStyle name="60% - Акцент3 15 2" xfId="7937"/>
    <cellStyle name="60% - Акцент3 16" xfId="7938"/>
    <cellStyle name="60% - Акцент3 16 2" xfId="7939"/>
    <cellStyle name="60% - Акцент3 17" xfId="7940"/>
    <cellStyle name="60% - Акцент3 17 2" xfId="7941"/>
    <cellStyle name="60% - Акцент3 18" xfId="7942"/>
    <cellStyle name="60% - Акцент3 18 2" xfId="7943"/>
    <cellStyle name="60% - Акцент3 19" xfId="7944"/>
    <cellStyle name="60% - Акцент3 19 2" xfId="7945"/>
    <cellStyle name="60% - Акцент3 2" xfId="7946"/>
    <cellStyle name="60% - Акцент3 2 10" xfId="7947"/>
    <cellStyle name="60% - Акцент3 2 11" xfId="7948"/>
    <cellStyle name="60% - Акцент3 2 12" xfId="7949"/>
    <cellStyle name="60% - Акцент3 2 13" xfId="7950"/>
    <cellStyle name="60% - Акцент3 2 14" xfId="7951"/>
    <cellStyle name="60% - Акцент3 2 15" xfId="7952"/>
    <cellStyle name="60% - Акцент3 2 16" xfId="7953"/>
    <cellStyle name="60% - Акцент3 2 17" xfId="7954"/>
    <cellStyle name="60% - Акцент3 2 18" xfId="7955"/>
    <cellStyle name="60% - Акцент3 2 19" xfId="7956"/>
    <cellStyle name="60% - Акцент3 2 2" xfId="7957"/>
    <cellStyle name="60% - Акцент3 2 2 2" xfId="7958"/>
    <cellStyle name="60% - Акцент3 2 2 2 2" xfId="7959"/>
    <cellStyle name="60% - Акцент3 2 20" xfId="7960"/>
    <cellStyle name="60% - Акцент3 2 21" xfId="7961"/>
    <cellStyle name="60% - Акцент3 2 22" xfId="7962"/>
    <cellStyle name="60% - Акцент3 2 23" xfId="7963"/>
    <cellStyle name="60% - Акцент3 2 24" xfId="7964"/>
    <cellStyle name="60% - Акцент3 2 25" xfId="7965"/>
    <cellStyle name="60% - Акцент3 2 26" xfId="7966"/>
    <cellStyle name="60% - Акцент3 2 27" xfId="7967"/>
    <cellStyle name="60% - Акцент3 2 28" xfId="7968"/>
    <cellStyle name="60% - Акцент3 2 3" xfId="7969"/>
    <cellStyle name="60% - Акцент3 2 4" xfId="7970"/>
    <cellStyle name="60% - Акцент3 2 5" xfId="7971"/>
    <cellStyle name="60% - Акцент3 2 6" xfId="7972"/>
    <cellStyle name="60% - Акцент3 2 7" xfId="7973"/>
    <cellStyle name="60% - Акцент3 2 8" xfId="7974"/>
    <cellStyle name="60% - Акцент3 2 9" xfId="7975"/>
    <cellStyle name="60% - Акцент3 20" xfId="7976"/>
    <cellStyle name="60% - Акцент3 21" xfId="7977"/>
    <cellStyle name="60% - Акцент3 22" xfId="7978"/>
    <cellStyle name="60% - Акцент3 23" xfId="7979"/>
    <cellStyle name="60% - Акцент3 24" xfId="7980"/>
    <cellStyle name="60% - Акцент3 25" xfId="7981"/>
    <cellStyle name="60% - Акцент3 26" xfId="7982"/>
    <cellStyle name="60% - Акцент3 27" xfId="7983"/>
    <cellStyle name="60% - Акцент3 28" xfId="7984"/>
    <cellStyle name="60% - Акцент3 29" xfId="7985"/>
    <cellStyle name="60% - Акцент3 3" xfId="7986"/>
    <cellStyle name="60% - Акцент3 3 2" xfId="7987"/>
    <cellStyle name="60% - Акцент3 3 3" xfId="7988"/>
    <cellStyle name="60% - Акцент3 3 4" xfId="7989"/>
    <cellStyle name="60% - Акцент3 30" xfId="7990"/>
    <cellStyle name="60% - Акцент3 31" xfId="7991"/>
    <cellStyle name="60% - Акцент3 32" xfId="7992"/>
    <cellStyle name="60% - Акцент3 33" xfId="7993"/>
    <cellStyle name="60% - Акцент3 34" xfId="7994"/>
    <cellStyle name="60% - Акцент3 4" xfId="7995"/>
    <cellStyle name="60% - Акцент3 4 2" xfId="7996"/>
    <cellStyle name="60% - Акцент3 4 3" xfId="7997"/>
    <cellStyle name="60% - Акцент3 5" xfId="7998"/>
    <cellStyle name="60% - Акцент3 5 2" xfId="7999"/>
    <cellStyle name="60% - Акцент3 5 3" xfId="8000"/>
    <cellStyle name="60% - Акцент3 6" xfId="8001"/>
    <cellStyle name="60% - Акцент3 6 2" xfId="8002"/>
    <cellStyle name="60% - Акцент3 6 3" xfId="8003"/>
    <cellStyle name="60% - Акцент3 7" xfId="8004"/>
    <cellStyle name="60% - Акцент3 7 2" xfId="8005"/>
    <cellStyle name="60% - Акцент3 7 3" xfId="8006"/>
    <cellStyle name="60% - Акцент3 8" xfId="8007"/>
    <cellStyle name="60% - Акцент3 8 2" xfId="8008"/>
    <cellStyle name="60% - Акцент3 8 2 2" xfId="8009"/>
    <cellStyle name="60% - Акцент3 8 3" xfId="8010"/>
    <cellStyle name="60% - Акцент3 9" xfId="8011"/>
    <cellStyle name="60% - Акцент3 9 2" xfId="8012"/>
    <cellStyle name="60% - Акцент3 9 2 2" xfId="8013"/>
    <cellStyle name="60% - Акцент3 9 3" xfId="8014"/>
    <cellStyle name="60% — акцент4" xfId="8015"/>
    <cellStyle name="60% - Акцент4 10" xfId="8016"/>
    <cellStyle name="60% - Акцент4 10 2" xfId="8017"/>
    <cellStyle name="60% - Акцент4 11" xfId="8018"/>
    <cellStyle name="60% - Акцент4 11 2" xfId="8019"/>
    <cellStyle name="60% - Акцент4 12" xfId="8020"/>
    <cellStyle name="60% - Акцент4 12 2" xfId="8021"/>
    <cellStyle name="60% - Акцент4 13" xfId="8022"/>
    <cellStyle name="60% - Акцент4 13 2" xfId="8023"/>
    <cellStyle name="60% - Акцент4 14" xfId="8024"/>
    <cellStyle name="60% - Акцент4 14 2" xfId="8025"/>
    <cellStyle name="60% - Акцент4 15" xfId="8026"/>
    <cellStyle name="60% - Акцент4 15 2" xfId="8027"/>
    <cellStyle name="60% - Акцент4 16" xfId="8028"/>
    <cellStyle name="60% - Акцент4 16 2" xfId="8029"/>
    <cellStyle name="60% - Акцент4 17" xfId="8030"/>
    <cellStyle name="60% - Акцент4 17 2" xfId="8031"/>
    <cellStyle name="60% - Акцент4 18" xfId="8032"/>
    <cellStyle name="60% - Акцент4 18 2" xfId="8033"/>
    <cellStyle name="60% - Акцент4 19" xfId="8034"/>
    <cellStyle name="60% - Акцент4 19 2" xfId="8035"/>
    <cellStyle name="60% - Акцент4 2" xfId="8036"/>
    <cellStyle name="60% - Акцент4 2 10" xfId="8037"/>
    <cellStyle name="60% - Акцент4 2 11" xfId="8038"/>
    <cellStyle name="60% - Акцент4 2 12" xfId="8039"/>
    <cellStyle name="60% - Акцент4 2 13" xfId="8040"/>
    <cellStyle name="60% - Акцент4 2 14" xfId="8041"/>
    <cellStyle name="60% - Акцент4 2 15" xfId="8042"/>
    <cellStyle name="60% - Акцент4 2 16" xfId="8043"/>
    <cellStyle name="60% - Акцент4 2 17" xfId="8044"/>
    <cellStyle name="60% - Акцент4 2 18" xfId="8045"/>
    <cellStyle name="60% - Акцент4 2 19" xfId="8046"/>
    <cellStyle name="60% - Акцент4 2 2" xfId="8047"/>
    <cellStyle name="60% - Акцент4 2 2 2" xfId="8048"/>
    <cellStyle name="60% - Акцент4 2 2 2 2" xfId="8049"/>
    <cellStyle name="60% - Акцент4 2 20" xfId="8050"/>
    <cellStyle name="60% - Акцент4 2 21" xfId="8051"/>
    <cellStyle name="60% - Акцент4 2 22" xfId="8052"/>
    <cellStyle name="60% - Акцент4 2 23" xfId="8053"/>
    <cellStyle name="60% - Акцент4 2 24" xfId="8054"/>
    <cellStyle name="60% - Акцент4 2 25" xfId="8055"/>
    <cellStyle name="60% - Акцент4 2 26" xfId="8056"/>
    <cellStyle name="60% - Акцент4 2 27" xfId="8057"/>
    <cellStyle name="60% - Акцент4 2 28" xfId="8058"/>
    <cellStyle name="60% - Акцент4 2 3" xfId="8059"/>
    <cellStyle name="60% - Акцент4 2 4" xfId="8060"/>
    <cellStyle name="60% - Акцент4 2 5" xfId="8061"/>
    <cellStyle name="60% - Акцент4 2 6" xfId="8062"/>
    <cellStyle name="60% - Акцент4 2 7" xfId="8063"/>
    <cellStyle name="60% - Акцент4 2 8" xfId="8064"/>
    <cellStyle name="60% - Акцент4 2 9" xfId="8065"/>
    <cellStyle name="60% - Акцент4 20" xfId="8066"/>
    <cellStyle name="60% - Акцент4 21" xfId="8067"/>
    <cellStyle name="60% - Акцент4 22" xfId="8068"/>
    <cellStyle name="60% - Акцент4 23" xfId="8069"/>
    <cellStyle name="60% - Акцент4 24" xfId="8070"/>
    <cellStyle name="60% - Акцент4 25" xfId="8071"/>
    <cellStyle name="60% - Акцент4 26" xfId="8072"/>
    <cellStyle name="60% - Акцент4 27" xfId="8073"/>
    <cellStyle name="60% - Акцент4 28" xfId="8074"/>
    <cellStyle name="60% - Акцент4 29" xfId="8075"/>
    <cellStyle name="60% - Акцент4 3" xfId="8076"/>
    <cellStyle name="60% - Акцент4 3 2" xfId="8077"/>
    <cellStyle name="60% - Акцент4 3 3" xfId="8078"/>
    <cellStyle name="60% - Акцент4 3 4" xfId="8079"/>
    <cellStyle name="60% - Акцент4 30" xfId="8080"/>
    <cellStyle name="60% - Акцент4 31" xfId="8081"/>
    <cellStyle name="60% - Акцент4 32" xfId="8082"/>
    <cellStyle name="60% - Акцент4 33" xfId="8083"/>
    <cellStyle name="60% - Акцент4 34" xfId="8084"/>
    <cellStyle name="60% - Акцент4 4" xfId="8085"/>
    <cellStyle name="60% - Акцент4 4 2" xfId="8086"/>
    <cellStyle name="60% - Акцент4 4 3" xfId="8087"/>
    <cellStyle name="60% - Акцент4 5" xfId="8088"/>
    <cellStyle name="60% - Акцент4 5 2" xfId="8089"/>
    <cellStyle name="60% - Акцент4 5 3" xfId="8090"/>
    <cellStyle name="60% - Акцент4 6" xfId="8091"/>
    <cellStyle name="60% - Акцент4 6 2" xfId="8092"/>
    <cellStyle name="60% - Акцент4 6 3" xfId="8093"/>
    <cellStyle name="60% - Акцент4 7" xfId="8094"/>
    <cellStyle name="60% - Акцент4 7 2" xfId="8095"/>
    <cellStyle name="60% - Акцент4 7 3" xfId="8096"/>
    <cellStyle name="60% - Акцент4 8" xfId="8097"/>
    <cellStyle name="60% - Акцент4 8 2" xfId="8098"/>
    <cellStyle name="60% - Акцент4 8 2 2" xfId="8099"/>
    <cellStyle name="60% - Акцент4 8 3" xfId="8100"/>
    <cellStyle name="60% - Акцент4 9" xfId="8101"/>
    <cellStyle name="60% - Акцент4 9 2" xfId="8102"/>
    <cellStyle name="60% - Акцент4 9 2 2" xfId="8103"/>
    <cellStyle name="60% - Акцент4 9 3" xfId="8104"/>
    <cellStyle name="60% — акцент5" xfId="8105"/>
    <cellStyle name="60% - Акцент5 10" xfId="8106"/>
    <cellStyle name="60% - Акцент5 10 2" xfId="8107"/>
    <cellStyle name="60% - Акцент5 11" xfId="8108"/>
    <cellStyle name="60% - Акцент5 11 2" xfId="8109"/>
    <cellStyle name="60% - Акцент5 12" xfId="8110"/>
    <cellStyle name="60% - Акцент5 12 2" xfId="8111"/>
    <cellStyle name="60% - Акцент5 13" xfId="8112"/>
    <cellStyle name="60% - Акцент5 13 2" xfId="8113"/>
    <cellStyle name="60% - Акцент5 14" xfId="8114"/>
    <cellStyle name="60% - Акцент5 14 2" xfId="8115"/>
    <cellStyle name="60% - Акцент5 15" xfId="8116"/>
    <cellStyle name="60% - Акцент5 15 2" xfId="8117"/>
    <cellStyle name="60% - Акцент5 16" xfId="8118"/>
    <cellStyle name="60% - Акцент5 16 2" xfId="8119"/>
    <cellStyle name="60% - Акцент5 17" xfId="8120"/>
    <cellStyle name="60% - Акцент5 17 2" xfId="8121"/>
    <cellStyle name="60% - Акцент5 18" xfId="8122"/>
    <cellStyle name="60% - Акцент5 18 2" xfId="8123"/>
    <cellStyle name="60% - Акцент5 19" xfId="8124"/>
    <cellStyle name="60% - Акцент5 19 2" xfId="8125"/>
    <cellStyle name="60% - Акцент5 2" xfId="8126"/>
    <cellStyle name="60% - Акцент5 2 10" xfId="8127"/>
    <cellStyle name="60% - Акцент5 2 11" xfId="8128"/>
    <cellStyle name="60% - Акцент5 2 12" xfId="8129"/>
    <cellStyle name="60% - Акцент5 2 13" xfId="8130"/>
    <cellStyle name="60% - Акцент5 2 14" xfId="8131"/>
    <cellStyle name="60% - Акцент5 2 15" xfId="8132"/>
    <cellStyle name="60% - Акцент5 2 16" xfId="8133"/>
    <cellStyle name="60% - Акцент5 2 17" xfId="8134"/>
    <cellStyle name="60% - Акцент5 2 18" xfId="8135"/>
    <cellStyle name="60% - Акцент5 2 19" xfId="8136"/>
    <cellStyle name="60% - Акцент5 2 2" xfId="8137"/>
    <cellStyle name="60% - Акцент5 2 2 2" xfId="8138"/>
    <cellStyle name="60% - Акцент5 2 2 2 2" xfId="8139"/>
    <cellStyle name="60% - Акцент5 2 20" xfId="8140"/>
    <cellStyle name="60% - Акцент5 2 21" xfId="8141"/>
    <cellStyle name="60% - Акцент5 2 22" xfId="8142"/>
    <cellStyle name="60% - Акцент5 2 23" xfId="8143"/>
    <cellStyle name="60% - Акцент5 2 24" xfId="8144"/>
    <cellStyle name="60% - Акцент5 2 25" xfId="8145"/>
    <cellStyle name="60% - Акцент5 2 26" xfId="8146"/>
    <cellStyle name="60% - Акцент5 2 27" xfId="8147"/>
    <cellStyle name="60% - Акцент5 2 28" xfId="8148"/>
    <cellStyle name="60% - Акцент5 2 3" xfId="8149"/>
    <cellStyle name="60% - Акцент5 2 4" xfId="8150"/>
    <cellStyle name="60% - Акцент5 2 5" xfId="8151"/>
    <cellStyle name="60% - Акцент5 2 6" xfId="8152"/>
    <cellStyle name="60% - Акцент5 2 7" xfId="8153"/>
    <cellStyle name="60% - Акцент5 2 8" xfId="8154"/>
    <cellStyle name="60% - Акцент5 2 9" xfId="8155"/>
    <cellStyle name="60% - Акцент5 20" xfId="8156"/>
    <cellStyle name="60% - Акцент5 21" xfId="8157"/>
    <cellStyle name="60% - Акцент5 22" xfId="8158"/>
    <cellStyle name="60% - Акцент5 23" xfId="8159"/>
    <cellStyle name="60% - Акцент5 24" xfId="8160"/>
    <cellStyle name="60% - Акцент5 25" xfId="8161"/>
    <cellStyle name="60% - Акцент5 26" xfId="8162"/>
    <cellStyle name="60% - Акцент5 27" xfId="8163"/>
    <cellStyle name="60% - Акцент5 28" xfId="8164"/>
    <cellStyle name="60% - Акцент5 29" xfId="8165"/>
    <cellStyle name="60% - Акцент5 3" xfId="8166"/>
    <cellStyle name="60% - Акцент5 3 2" xfId="8167"/>
    <cellStyle name="60% - Акцент5 3 3" xfId="8168"/>
    <cellStyle name="60% - Акцент5 3 4" xfId="8169"/>
    <cellStyle name="60% - Акцент5 30" xfId="8170"/>
    <cellStyle name="60% - Акцент5 31" xfId="8171"/>
    <cellStyle name="60% - Акцент5 32" xfId="8172"/>
    <cellStyle name="60% - Акцент5 33" xfId="8173"/>
    <cellStyle name="60% - Акцент5 34" xfId="8174"/>
    <cellStyle name="60% - Акцент5 4" xfId="8175"/>
    <cellStyle name="60% - Акцент5 4 2" xfId="8176"/>
    <cellStyle name="60% - Акцент5 4 3" xfId="8177"/>
    <cellStyle name="60% - Акцент5 5" xfId="8178"/>
    <cellStyle name="60% - Акцент5 5 2" xfId="8179"/>
    <cellStyle name="60% - Акцент5 5 3" xfId="8180"/>
    <cellStyle name="60% - Акцент5 6" xfId="8181"/>
    <cellStyle name="60% - Акцент5 6 2" xfId="8182"/>
    <cellStyle name="60% - Акцент5 6 3" xfId="8183"/>
    <cellStyle name="60% - Акцент5 7" xfId="8184"/>
    <cellStyle name="60% - Акцент5 7 2" xfId="8185"/>
    <cellStyle name="60% - Акцент5 7 3" xfId="8186"/>
    <cellStyle name="60% - Акцент5 8" xfId="8187"/>
    <cellStyle name="60% - Акцент5 8 2" xfId="8188"/>
    <cellStyle name="60% - Акцент5 8 2 2" xfId="8189"/>
    <cellStyle name="60% - Акцент5 8 3" xfId="8190"/>
    <cellStyle name="60% - Акцент5 9" xfId="8191"/>
    <cellStyle name="60% - Акцент5 9 2" xfId="8192"/>
    <cellStyle name="60% - Акцент5 9 2 2" xfId="8193"/>
    <cellStyle name="60% - Акцент5 9 3" xfId="8194"/>
    <cellStyle name="60% — акцент6" xfId="8195"/>
    <cellStyle name="60% - Акцент6 10" xfId="8196"/>
    <cellStyle name="60% - Акцент6 10 2" xfId="8197"/>
    <cellStyle name="60% - Акцент6 11" xfId="8198"/>
    <cellStyle name="60% - Акцент6 11 2" xfId="8199"/>
    <cellStyle name="60% - Акцент6 12" xfId="8200"/>
    <cellStyle name="60% - Акцент6 12 2" xfId="8201"/>
    <cellStyle name="60% - Акцент6 13" xfId="8202"/>
    <cellStyle name="60% - Акцент6 13 2" xfId="8203"/>
    <cellStyle name="60% - Акцент6 14" xfId="8204"/>
    <cellStyle name="60% - Акцент6 14 2" xfId="8205"/>
    <cellStyle name="60% - Акцент6 15" xfId="8206"/>
    <cellStyle name="60% - Акцент6 15 2" xfId="8207"/>
    <cellStyle name="60% - Акцент6 16" xfId="8208"/>
    <cellStyle name="60% - Акцент6 16 2" xfId="8209"/>
    <cellStyle name="60% - Акцент6 17" xfId="8210"/>
    <cellStyle name="60% - Акцент6 17 2" xfId="8211"/>
    <cellStyle name="60% - Акцент6 18" xfId="8212"/>
    <cellStyle name="60% - Акцент6 18 2" xfId="8213"/>
    <cellStyle name="60% - Акцент6 19" xfId="8214"/>
    <cellStyle name="60% - Акцент6 19 2" xfId="8215"/>
    <cellStyle name="60% - Акцент6 2" xfId="8216"/>
    <cellStyle name="60% - Акцент6 2 10" xfId="8217"/>
    <cellStyle name="60% - Акцент6 2 11" xfId="8218"/>
    <cellStyle name="60% - Акцент6 2 12" xfId="8219"/>
    <cellStyle name="60% - Акцент6 2 13" xfId="8220"/>
    <cellStyle name="60% - Акцент6 2 14" xfId="8221"/>
    <cellStyle name="60% - Акцент6 2 15" xfId="8222"/>
    <cellStyle name="60% - Акцент6 2 16" xfId="8223"/>
    <cellStyle name="60% - Акцент6 2 17" xfId="8224"/>
    <cellStyle name="60% - Акцент6 2 18" xfId="8225"/>
    <cellStyle name="60% - Акцент6 2 19" xfId="8226"/>
    <cellStyle name="60% - Акцент6 2 2" xfId="8227"/>
    <cellStyle name="60% - Акцент6 2 2 2" xfId="8228"/>
    <cellStyle name="60% - Акцент6 2 2 2 2" xfId="8229"/>
    <cellStyle name="60% - Акцент6 2 20" xfId="8230"/>
    <cellStyle name="60% - Акцент6 2 21" xfId="8231"/>
    <cellStyle name="60% - Акцент6 2 22" xfId="8232"/>
    <cellStyle name="60% - Акцент6 2 23" xfId="8233"/>
    <cellStyle name="60% - Акцент6 2 24" xfId="8234"/>
    <cellStyle name="60% - Акцент6 2 25" xfId="8235"/>
    <cellStyle name="60% - Акцент6 2 26" xfId="8236"/>
    <cellStyle name="60% - Акцент6 2 27" xfId="8237"/>
    <cellStyle name="60% - Акцент6 2 28" xfId="8238"/>
    <cellStyle name="60% - Акцент6 2 3" xfId="8239"/>
    <cellStyle name="60% - Акцент6 2 4" xfId="8240"/>
    <cellStyle name="60% - Акцент6 2 5" xfId="8241"/>
    <cellStyle name="60% - Акцент6 2 6" xfId="8242"/>
    <cellStyle name="60% - Акцент6 2 7" xfId="8243"/>
    <cellStyle name="60% - Акцент6 2 8" xfId="8244"/>
    <cellStyle name="60% - Акцент6 2 9" xfId="8245"/>
    <cellStyle name="60% - Акцент6 20" xfId="8246"/>
    <cellStyle name="60% - Акцент6 21" xfId="8247"/>
    <cellStyle name="60% - Акцент6 22" xfId="8248"/>
    <cellStyle name="60% - Акцент6 23" xfId="8249"/>
    <cellStyle name="60% - Акцент6 24" xfId="8250"/>
    <cellStyle name="60% - Акцент6 25" xfId="8251"/>
    <cellStyle name="60% - Акцент6 26" xfId="8252"/>
    <cellStyle name="60% - Акцент6 27" xfId="8253"/>
    <cellStyle name="60% - Акцент6 28" xfId="8254"/>
    <cellStyle name="60% - Акцент6 29" xfId="8255"/>
    <cellStyle name="60% - Акцент6 3" xfId="8256"/>
    <cellStyle name="60% - Акцент6 3 2" xfId="8257"/>
    <cellStyle name="60% - Акцент6 3 3" xfId="8258"/>
    <cellStyle name="60% - Акцент6 3 4" xfId="8259"/>
    <cellStyle name="60% - Акцент6 30" xfId="8260"/>
    <cellStyle name="60% - Акцент6 31" xfId="8261"/>
    <cellStyle name="60% - Акцент6 32" xfId="8262"/>
    <cellStyle name="60% - Акцент6 33" xfId="8263"/>
    <cellStyle name="60% - Акцент6 34" xfId="8264"/>
    <cellStyle name="60% - Акцент6 4" xfId="8265"/>
    <cellStyle name="60% - Акцент6 4 2" xfId="8266"/>
    <cellStyle name="60% - Акцент6 4 3" xfId="8267"/>
    <cellStyle name="60% - Акцент6 5" xfId="8268"/>
    <cellStyle name="60% - Акцент6 5 2" xfId="8269"/>
    <cellStyle name="60% - Акцент6 5 3" xfId="8270"/>
    <cellStyle name="60% - Акцент6 6" xfId="8271"/>
    <cellStyle name="60% - Акцент6 6 2" xfId="8272"/>
    <cellStyle name="60% - Акцент6 6 3" xfId="8273"/>
    <cellStyle name="60% - Акцент6 7" xfId="8274"/>
    <cellStyle name="60% - Акцент6 7 2" xfId="8275"/>
    <cellStyle name="60% - Акцент6 7 3" xfId="8276"/>
    <cellStyle name="60% - Акцент6 8" xfId="8277"/>
    <cellStyle name="60% - Акцент6 8 2" xfId="8278"/>
    <cellStyle name="60% - Акцент6 8 2 2" xfId="8279"/>
    <cellStyle name="60% - Акцент6 8 3" xfId="8280"/>
    <cellStyle name="60% - Акцент6 9" xfId="8281"/>
    <cellStyle name="60% - Акцент6 9 2" xfId="8282"/>
    <cellStyle name="60% - Акцент6 9 2 2" xfId="8283"/>
    <cellStyle name="60% - Акцент6 9 3" xfId="8284"/>
    <cellStyle name="6Code" xfId="8285"/>
    <cellStyle name="75%" xfId="8286"/>
    <cellStyle name="8pt" xfId="8287"/>
    <cellStyle name="Aaia?iue [0]_?anoiau" xfId="8288"/>
    <cellStyle name="Aaia?iue_?anoiau" xfId="8289"/>
    <cellStyle name="Äåíåæíûé [0]_vaqduGfTSN7qyUJNWHRlcWo3H" xfId="8290"/>
    <cellStyle name="Äåíåæíûé_vaqduGfTSN7qyUJNWHRlcWo3H" xfId="8291"/>
    <cellStyle name="Accent1" xfId="8292"/>
    <cellStyle name="Accent1 - 20%" xfId="8293"/>
    <cellStyle name="Accent1 - 20% 2" xfId="8294"/>
    <cellStyle name="Accent1 - 20% 3" xfId="8295"/>
    <cellStyle name="Accent1 - 20% 4" xfId="8296"/>
    <cellStyle name="Accent1 - 20% 5" xfId="8297"/>
    <cellStyle name="Accent1 - 20% 6" xfId="8298"/>
    <cellStyle name="Accent1 - 20% 7" xfId="8299"/>
    <cellStyle name="Accent1 - 40%" xfId="8300"/>
    <cellStyle name="Accent1 - 40% 2" xfId="8301"/>
    <cellStyle name="Accent1 - 40% 3" xfId="8302"/>
    <cellStyle name="Accent1 - 40% 4" xfId="8303"/>
    <cellStyle name="Accent1 - 40% 5" xfId="8304"/>
    <cellStyle name="Accent1 - 40% 6" xfId="8305"/>
    <cellStyle name="Accent1 - 40% 7" xfId="8306"/>
    <cellStyle name="Accent1 - 60%" xfId="8307"/>
    <cellStyle name="Accent1 - 60% 2" xfId="8308"/>
    <cellStyle name="Accent1 - 60% 3" xfId="8309"/>
    <cellStyle name="Accent1 - 60% 4" xfId="8310"/>
    <cellStyle name="Accent1 - 60% 5" xfId="8311"/>
    <cellStyle name="Accent1 - 60% 6" xfId="8312"/>
    <cellStyle name="Accent1 - 60% 7" xfId="8313"/>
    <cellStyle name="Accent1 2" xfId="8314"/>
    <cellStyle name="Accent1_акции по годам 2009-2012" xfId="8315"/>
    <cellStyle name="Accent2" xfId="8316"/>
    <cellStyle name="Accent2 - 20%" xfId="8317"/>
    <cellStyle name="Accent2 - 20% 2" xfId="8318"/>
    <cellStyle name="Accent2 - 20% 3" xfId="8319"/>
    <cellStyle name="Accent2 - 20% 4" xfId="8320"/>
    <cellStyle name="Accent2 - 20% 5" xfId="8321"/>
    <cellStyle name="Accent2 - 20% 6" xfId="8322"/>
    <cellStyle name="Accent2 - 20% 7" xfId="8323"/>
    <cellStyle name="Accent2 - 40%" xfId="8324"/>
    <cellStyle name="Accent2 - 40% 2" xfId="8325"/>
    <cellStyle name="Accent2 - 40% 3" xfId="8326"/>
    <cellStyle name="Accent2 - 40% 4" xfId="8327"/>
    <cellStyle name="Accent2 - 40% 5" xfId="8328"/>
    <cellStyle name="Accent2 - 40% 6" xfId="8329"/>
    <cellStyle name="Accent2 - 40% 7" xfId="8330"/>
    <cellStyle name="Accent2 - 60%" xfId="8331"/>
    <cellStyle name="Accent2 - 60% 2" xfId="8332"/>
    <cellStyle name="Accent2 - 60% 3" xfId="8333"/>
    <cellStyle name="Accent2 - 60% 4" xfId="8334"/>
    <cellStyle name="Accent2 - 60% 5" xfId="8335"/>
    <cellStyle name="Accent2 - 60% 6" xfId="8336"/>
    <cellStyle name="Accent2 - 60% 7" xfId="8337"/>
    <cellStyle name="Accent2 2" xfId="8338"/>
    <cellStyle name="Accent2_акции по годам 2009-2012" xfId="8339"/>
    <cellStyle name="Accent3" xfId="8340"/>
    <cellStyle name="Accent3 - 20%" xfId="8341"/>
    <cellStyle name="Accent3 - 20% 2" xfId="8342"/>
    <cellStyle name="Accent3 - 20% 3" xfId="8343"/>
    <cellStyle name="Accent3 - 20% 4" xfId="8344"/>
    <cellStyle name="Accent3 - 20% 5" xfId="8345"/>
    <cellStyle name="Accent3 - 20% 6" xfId="8346"/>
    <cellStyle name="Accent3 - 20% 7" xfId="8347"/>
    <cellStyle name="Accent3 - 40%" xfId="8348"/>
    <cellStyle name="Accent3 - 40% 2" xfId="8349"/>
    <cellStyle name="Accent3 - 40% 3" xfId="8350"/>
    <cellStyle name="Accent3 - 40% 4" xfId="8351"/>
    <cellStyle name="Accent3 - 40% 5" xfId="8352"/>
    <cellStyle name="Accent3 - 40% 6" xfId="8353"/>
    <cellStyle name="Accent3 - 40% 7" xfId="8354"/>
    <cellStyle name="Accent3 - 60%" xfId="8355"/>
    <cellStyle name="Accent3 - 60% 2" xfId="8356"/>
    <cellStyle name="Accent3 - 60% 3" xfId="8357"/>
    <cellStyle name="Accent3 - 60% 4" xfId="8358"/>
    <cellStyle name="Accent3 - 60% 5" xfId="8359"/>
    <cellStyle name="Accent3 - 60% 6" xfId="8360"/>
    <cellStyle name="Accent3 - 60% 7" xfId="8361"/>
    <cellStyle name="Accent3 2" xfId="8362"/>
    <cellStyle name="Accent3_7-р" xfId="8363"/>
    <cellStyle name="Accent4" xfId="8364"/>
    <cellStyle name="Accent4 - 20%" xfId="8365"/>
    <cellStyle name="Accent4 - 20% 2" xfId="8366"/>
    <cellStyle name="Accent4 - 20% 3" xfId="8367"/>
    <cellStyle name="Accent4 - 20% 4" xfId="8368"/>
    <cellStyle name="Accent4 - 20% 5" xfId="8369"/>
    <cellStyle name="Accent4 - 20% 6" xfId="8370"/>
    <cellStyle name="Accent4 - 20% 7" xfId="8371"/>
    <cellStyle name="Accent4 - 40%" xfId="8372"/>
    <cellStyle name="Accent4 - 40% 2" xfId="8373"/>
    <cellStyle name="Accent4 - 40% 3" xfId="8374"/>
    <cellStyle name="Accent4 - 40% 4" xfId="8375"/>
    <cellStyle name="Accent4 - 40% 5" xfId="8376"/>
    <cellStyle name="Accent4 - 40% 6" xfId="8377"/>
    <cellStyle name="Accent4 - 40% 7" xfId="8378"/>
    <cellStyle name="Accent4 - 60%" xfId="8379"/>
    <cellStyle name="Accent4 - 60% 2" xfId="8380"/>
    <cellStyle name="Accent4 - 60% 3" xfId="8381"/>
    <cellStyle name="Accent4 - 60% 4" xfId="8382"/>
    <cellStyle name="Accent4 - 60% 5" xfId="8383"/>
    <cellStyle name="Accent4 - 60% 6" xfId="8384"/>
    <cellStyle name="Accent4 - 60% 7" xfId="8385"/>
    <cellStyle name="Accent4 2" xfId="8386"/>
    <cellStyle name="Accent4_7-р" xfId="8387"/>
    <cellStyle name="Accent5" xfId="8388"/>
    <cellStyle name="Accent5 - 20%" xfId="8389"/>
    <cellStyle name="Accent5 - 20% 2" xfId="8390"/>
    <cellStyle name="Accent5 - 20% 3" xfId="8391"/>
    <cellStyle name="Accent5 - 20% 4" xfId="8392"/>
    <cellStyle name="Accent5 - 20% 5" xfId="8393"/>
    <cellStyle name="Accent5 - 20% 6" xfId="8394"/>
    <cellStyle name="Accent5 - 20% 7" xfId="8395"/>
    <cellStyle name="Accent5 - 40%" xfId="8396"/>
    <cellStyle name="Accent5 - 40% 2" xfId="8397"/>
    <cellStyle name="Accent5 - 60%" xfId="8398"/>
    <cellStyle name="Accent5 - 60% 2" xfId="8399"/>
    <cellStyle name="Accent5 - 60% 3" xfId="8400"/>
    <cellStyle name="Accent5 - 60% 4" xfId="8401"/>
    <cellStyle name="Accent5 - 60% 5" xfId="8402"/>
    <cellStyle name="Accent5 - 60% 6" xfId="8403"/>
    <cellStyle name="Accent5 - 60% 7" xfId="8404"/>
    <cellStyle name="Accent5 2" xfId="8405"/>
    <cellStyle name="Accent5_7-р" xfId="8406"/>
    <cellStyle name="Accent6" xfId="8407"/>
    <cellStyle name="Accent6 - 20%" xfId="8408"/>
    <cellStyle name="Accent6 - 20% 2" xfId="8409"/>
    <cellStyle name="Accent6 - 40%" xfId="8410"/>
    <cellStyle name="Accent6 - 40% 2" xfId="8411"/>
    <cellStyle name="Accent6 - 40% 3" xfId="8412"/>
    <cellStyle name="Accent6 - 40% 4" xfId="8413"/>
    <cellStyle name="Accent6 - 40% 5" xfId="8414"/>
    <cellStyle name="Accent6 - 40% 6" xfId="8415"/>
    <cellStyle name="Accent6 - 40% 7" xfId="8416"/>
    <cellStyle name="Accent6 - 60%" xfId="8417"/>
    <cellStyle name="Accent6 - 60% 2" xfId="8418"/>
    <cellStyle name="Accent6 - 60% 3" xfId="8419"/>
    <cellStyle name="Accent6 - 60% 4" xfId="8420"/>
    <cellStyle name="Accent6 - 60% 5" xfId="8421"/>
    <cellStyle name="Accent6 - 60% 6" xfId="8422"/>
    <cellStyle name="Accent6 - 60% 7" xfId="8423"/>
    <cellStyle name="Accent6 2" xfId="8424"/>
    <cellStyle name="Accent6_7-р" xfId="8425"/>
    <cellStyle name="account" xfId="8426"/>
    <cellStyle name="Accounting" xfId="8427"/>
    <cellStyle name="acct" xfId="8428"/>
    <cellStyle name="Ăčďĺđńńűëęŕ" xfId="8429"/>
    <cellStyle name="Ăčďĺđńńűëęŕ 2" xfId="8430"/>
    <cellStyle name="Action" xfId="8431"/>
    <cellStyle name="AeE­ [0]_?A°??µAoC?" xfId="8432"/>
    <cellStyle name="AeE­_?A°??µAoC?" xfId="8433"/>
    <cellStyle name="Aeia?nnueea" xfId="8434"/>
    <cellStyle name="Aeia?nnueea 2" xfId="8435"/>
    <cellStyle name="Aeia?nnueea 3" xfId="8436"/>
    <cellStyle name="Aeia?nnueea 4" xfId="8437"/>
    <cellStyle name="Aeia?nnueea 5" xfId="8438"/>
    <cellStyle name="AFE" xfId="8439"/>
    <cellStyle name="Áĺççŕůčňíűé" xfId="8440"/>
    <cellStyle name="Áĺççŕůčňíűé 2" xfId="8441"/>
    <cellStyle name="Äĺíĺćíűé [0]_(ňŕá 3č)" xfId="8442"/>
    <cellStyle name="Äĺíĺćíűé_(ňŕá 3č)" xfId="8443"/>
    <cellStyle name="alternate" xfId="8444"/>
    <cellStyle name="Anna" xfId="8445"/>
    <cellStyle name="Annotations Cell - PerformancePoint" xfId="8446"/>
    <cellStyle name="AP_AR_UPS" xfId="8447"/>
    <cellStyle name="Arial 10" xfId="8448"/>
    <cellStyle name="Arial 12" xfId="8449"/>
    <cellStyle name="Arial007000001514155735" xfId="8450"/>
    <cellStyle name="Arial007000001514155735 2" xfId="8451"/>
    <cellStyle name="Arial0070000015536870911" xfId="8452"/>
    <cellStyle name="Arial0070000015536870911 2" xfId="8453"/>
    <cellStyle name="Arial007000001565535" xfId="8454"/>
    <cellStyle name="Arial007000001565535 2" xfId="8455"/>
    <cellStyle name="Arial0110010000536870911" xfId="8456"/>
    <cellStyle name="Arial01101000015536870911" xfId="8457"/>
    <cellStyle name="Arial017010000536870911" xfId="8458"/>
    <cellStyle name="Arial018000000536870911" xfId="8459"/>
    <cellStyle name="Arial10170100015536870911" xfId="8460"/>
    <cellStyle name="Arial10170100015536870911 2" xfId="8461"/>
    <cellStyle name="Arial107000000536870911" xfId="8462"/>
    <cellStyle name="Arial107000001514155735" xfId="8463"/>
    <cellStyle name="Arial107000001514155735 2" xfId="8464"/>
    <cellStyle name="Arial107000001514155735FMT" xfId="8465"/>
    <cellStyle name="Arial107000001514155735FMT 2" xfId="8466"/>
    <cellStyle name="Arial1070000015536870911" xfId="8467"/>
    <cellStyle name="Arial1070000015536870911 2" xfId="8468"/>
    <cellStyle name="Arial1070000015536870911FMT" xfId="8469"/>
    <cellStyle name="Arial1070000015536870911FMT 2" xfId="8470"/>
    <cellStyle name="Arial107000001565535" xfId="8471"/>
    <cellStyle name="Arial107000001565535 2" xfId="8472"/>
    <cellStyle name="Arial107000001565535FMT" xfId="8473"/>
    <cellStyle name="Arial107000001565535FMT 2" xfId="8474"/>
    <cellStyle name="Arial117100000536870911" xfId="8475"/>
    <cellStyle name="Arial118000000536870911" xfId="8476"/>
    <cellStyle name="Arial2110100000536870911" xfId="8477"/>
    <cellStyle name="Arial21101000015536870911" xfId="8478"/>
    <cellStyle name="Arial2170000015536870911" xfId="8479"/>
    <cellStyle name="Arial2170000015536870911 2" xfId="8480"/>
    <cellStyle name="Arial2170000015536870911FMT" xfId="8481"/>
    <cellStyle name="Arial2170000015536870911FMT 2" xfId="8482"/>
    <cellStyle name="b" xfId="8483"/>
    <cellStyle name="BackGround_General" xfId="8484"/>
    <cellStyle name="Bad" xfId="8485"/>
    <cellStyle name="Bad 2" xfId="8486"/>
    <cellStyle name="Balance" xfId="8487"/>
    <cellStyle name="BalanceBold" xfId="8488"/>
    <cellStyle name="BLACK" xfId="8489"/>
    <cellStyle name="blank" xfId="8490"/>
    <cellStyle name="blp_column_header" xfId="8491"/>
    <cellStyle name="Blue" xfId="8492"/>
    <cellStyle name="Blue Heading" xfId="8493"/>
    <cellStyle name="Body" xfId="8494"/>
    <cellStyle name="Border Heavy" xfId="8495"/>
    <cellStyle name="Border Thin" xfId="8496"/>
    <cellStyle name="British Pound" xfId="8497"/>
    <cellStyle name="C?AO_?A°??µAoC?" xfId="8498"/>
    <cellStyle name="Calc Currency (0)" xfId="8499"/>
    <cellStyle name="Calc Currency (0) 2" xfId="8500"/>
    <cellStyle name="Calc Currency (0) 2 2" xfId="8501"/>
    <cellStyle name="Calc Currency (0) 3" xfId="8502"/>
    <cellStyle name="Calc Currency (0) 4" xfId="8503"/>
    <cellStyle name="Calc Currency (0) 5" xfId="8504"/>
    <cellStyle name="Calc Currency (2)" xfId="8505"/>
    <cellStyle name="Calc Currency (2) 2" xfId="8506"/>
    <cellStyle name="Calc Percent (0)" xfId="8507"/>
    <cellStyle name="Calc Percent (0) 2" xfId="8508"/>
    <cellStyle name="Calc Percent (1)" xfId="8509"/>
    <cellStyle name="Calc Percent (1) 2" xfId="8510"/>
    <cellStyle name="Calc Percent (2)" xfId="8511"/>
    <cellStyle name="Calc Percent (2) 2" xfId="8512"/>
    <cellStyle name="Calc Units (0)" xfId="8513"/>
    <cellStyle name="Calc Units (0) 2" xfId="8514"/>
    <cellStyle name="Calc Units (1)" xfId="8515"/>
    <cellStyle name="Calc Units (1) 2" xfId="8516"/>
    <cellStyle name="Calc Units (2)" xfId="8517"/>
    <cellStyle name="Calc Units (2) 2" xfId="8518"/>
    <cellStyle name="Calculation" xfId="8519"/>
    <cellStyle name="Calculation 2" xfId="8520"/>
    <cellStyle name="Calculation 2 2" xfId="8521"/>
    <cellStyle name="Calculation 2 3" xfId="8522"/>
    <cellStyle name="Calculation 2 4" xfId="8523"/>
    <cellStyle name="Calculation 2 5" xfId="8524"/>
    <cellStyle name="Calculation 2 6" xfId="8525"/>
    <cellStyle name="Calculation 3" xfId="8526"/>
    <cellStyle name="Calculation 4" xfId="8527"/>
    <cellStyle name="Calculation 5" xfId="8528"/>
    <cellStyle name="Calculation 6" xfId="8529"/>
    <cellStyle name="Calculation 7" xfId="8530"/>
    <cellStyle name="čárky [0]_09-him-nim" xfId="8531"/>
    <cellStyle name="čárky_Additional monthly reporting VS_Sales -  forecast III.Q  actual may 2006" xfId="8532"/>
    <cellStyle name="Case" xfId="8533"/>
    <cellStyle name="Cells" xfId="8534"/>
    <cellStyle name="Cells 2" xfId="8535"/>
    <cellStyle name="Cells_TEPLO.PREDEL.2016.M(v1.0)" xfId="8536"/>
    <cellStyle name="Center Across" xfId="8537"/>
    <cellStyle name="Characteristic" xfId="8538"/>
    <cellStyle name="CharactNote" xfId="8539"/>
    <cellStyle name="CharactType" xfId="8540"/>
    <cellStyle name="CharactValue" xfId="8541"/>
    <cellStyle name="CharactValueNote" xfId="8542"/>
    <cellStyle name="CharShortType" xfId="8543"/>
    <cellStyle name="Check" xfId="8544"/>
    <cellStyle name="Check Cell" xfId="8545"/>
    <cellStyle name="Check Cell 2" xfId="8546"/>
    <cellStyle name="Check_10.ЖДЦ Себестоимость октябрь 2009г" xfId="8547"/>
    <cellStyle name="Chek" xfId="8548"/>
    <cellStyle name="čiarky [0]_SPT_Telecom" xfId="8549"/>
    <cellStyle name="čiarky_SPT_Telecom" xfId="8550"/>
    <cellStyle name="Code" xfId="8551"/>
    <cellStyle name="Column Heading" xfId="8552"/>
    <cellStyle name="Column_Title" xfId="8553"/>
    <cellStyle name="Com " xfId="8554"/>
    <cellStyle name="Comma" xfId="8555"/>
    <cellStyle name="Comma [0]" xfId="8556"/>
    <cellStyle name="Comma [0] 2" xfId="8557"/>
    <cellStyle name="Comma [0] 3" xfId="8558"/>
    <cellStyle name="Comma [0]_(1)" xfId="8559"/>
    <cellStyle name="Comma [00]" xfId="8560"/>
    <cellStyle name="Comma [00] 2" xfId="8561"/>
    <cellStyle name="Comma [1]" xfId="8562"/>
    <cellStyle name="Comma 0" xfId="8563"/>
    <cellStyle name="Comma 0*" xfId="8564"/>
    <cellStyle name="Comma 10" xfId="8565"/>
    <cellStyle name="Comma 11" xfId="8566"/>
    <cellStyle name="Comma 12" xfId="8567"/>
    <cellStyle name="Comma 13" xfId="8568"/>
    <cellStyle name="Comma 14" xfId="8569"/>
    <cellStyle name="Comma 15" xfId="8570"/>
    <cellStyle name="Comma 16" xfId="8571"/>
    <cellStyle name="Comma 17" xfId="8572"/>
    <cellStyle name="Comma 18" xfId="8573"/>
    <cellStyle name="Comma 19" xfId="8574"/>
    <cellStyle name="Comma 2" xfId="8575"/>
    <cellStyle name="Comma 2 2" xfId="8576"/>
    <cellStyle name="Comma 20" xfId="8577"/>
    <cellStyle name="Comma 21" xfId="8578"/>
    <cellStyle name="Comma 22" xfId="8579"/>
    <cellStyle name="Comma 23" xfId="8580"/>
    <cellStyle name="Comma 24" xfId="8581"/>
    <cellStyle name="Comma 25" xfId="8582"/>
    <cellStyle name="Comma 26" xfId="8583"/>
    <cellStyle name="Comma 27" xfId="8584"/>
    <cellStyle name="Comma 28" xfId="8585"/>
    <cellStyle name="Comma 29" xfId="8586"/>
    <cellStyle name="Comma 3" xfId="8587"/>
    <cellStyle name="Comma 3*" xfId="8588"/>
    <cellStyle name="Comma 30" xfId="8589"/>
    <cellStyle name="Comma 31" xfId="8590"/>
    <cellStyle name="Comma 32" xfId="8591"/>
    <cellStyle name="Comma 33" xfId="8592"/>
    <cellStyle name="Comma 34" xfId="8593"/>
    <cellStyle name="Comma 35" xfId="8594"/>
    <cellStyle name="Comma 36" xfId="8595"/>
    <cellStyle name="Comma 37" xfId="8596"/>
    <cellStyle name="Comma 38" xfId="8597"/>
    <cellStyle name="Comma 39" xfId="8598"/>
    <cellStyle name="Comma 4" xfId="8599"/>
    <cellStyle name="Comma 40" xfId="8600"/>
    <cellStyle name="Comma 41" xfId="8601"/>
    <cellStyle name="Comma 42" xfId="8602"/>
    <cellStyle name="Comma 43" xfId="8603"/>
    <cellStyle name="Comma 44" xfId="8604"/>
    <cellStyle name="Comma 45" xfId="8605"/>
    <cellStyle name="Comma 46" xfId="8606"/>
    <cellStyle name="Comma 47" xfId="8607"/>
    <cellStyle name="Comma 48" xfId="8608"/>
    <cellStyle name="Comma 49" xfId="8609"/>
    <cellStyle name="Comma 5" xfId="8610"/>
    <cellStyle name="Comma 50" xfId="8611"/>
    <cellStyle name="Comma 51" xfId="8612"/>
    <cellStyle name="Comma 52" xfId="8613"/>
    <cellStyle name="Comma 53" xfId="8614"/>
    <cellStyle name="Comma 54" xfId="8615"/>
    <cellStyle name="Comma 55" xfId="8616"/>
    <cellStyle name="Comma 56" xfId="8617"/>
    <cellStyle name="Comma 57" xfId="8618"/>
    <cellStyle name="Comma 58" xfId="8619"/>
    <cellStyle name="Comma 59" xfId="8620"/>
    <cellStyle name="Comma 6" xfId="8621"/>
    <cellStyle name="Comma 60" xfId="8622"/>
    <cellStyle name="Comma 61" xfId="8623"/>
    <cellStyle name="Comma 62" xfId="8624"/>
    <cellStyle name="Comma 63" xfId="8625"/>
    <cellStyle name="Comma 64" xfId="8626"/>
    <cellStyle name="Comma 65" xfId="8627"/>
    <cellStyle name="Comma 7" xfId="8628"/>
    <cellStyle name="Comma 8" xfId="8629"/>
    <cellStyle name="Comma 9" xfId="8630"/>
    <cellStyle name="Comma_#6 Temps &amp; Contractors" xfId="8631"/>
    <cellStyle name="Comma0" xfId="8632"/>
    <cellStyle name="Comma0 2" xfId="8633"/>
    <cellStyle name="Comments" xfId="8634"/>
    <cellStyle name="Condition" xfId="8635"/>
    <cellStyle name="CondMandatory" xfId="8636"/>
    <cellStyle name="Content1" xfId="8637"/>
    <cellStyle name="Content2" xfId="8638"/>
    <cellStyle name="Content3" xfId="8639"/>
    <cellStyle name="Çŕůčňíűé" xfId="8640"/>
    <cellStyle name="Çŕůčňíűé 2" xfId="8641"/>
    <cellStyle name="Currency" xfId="8642"/>
    <cellStyle name="Currency [0]" xfId="8643"/>
    <cellStyle name="Currency [0] 10" xfId="8644"/>
    <cellStyle name="Currency [0] 2" xfId="8645"/>
    <cellStyle name="Currency [0] 2 10" xfId="8646"/>
    <cellStyle name="Currency [0] 2 11" xfId="8647"/>
    <cellStyle name="Currency [0] 2 2" xfId="8648"/>
    <cellStyle name="Currency [0] 2 2 2" xfId="8649"/>
    <cellStyle name="Currency [0] 2 2 3" xfId="8650"/>
    <cellStyle name="Currency [0] 2 2 4" xfId="8651"/>
    <cellStyle name="Currency [0] 2 3" xfId="8652"/>
    <cellStyle name="Currency [0] 2 3 2" xfId="8653"/>
    <cellStyle name="Currency [0] 2 3 3" xfId="8654"/>
    <cellStyle name="Currency [0] 2 3 4" xfId="8655"/>
    <cellStyle name="Currency [0] 2 4" xfId="8656"/>
    <cellStyle name="Currency [0] 2 4 2" xfId="8657"/>
    <cellStyle name="Currency [0] 2 4 3" xfId="8658"/>
    <cellStyle name="Currency [0] 2 4 4" xfId="8659"/>
    <cellStyle name="Currency [0] 2 5" xfId="8660"/>
    <cellStyle name="Currency [0] 2 5 2" xfId="8661"/>
    <cellStyle name="Currency [0] 2 5 3" xfId="8662"/>
    <cellStyle name="Currency [0] 2 5 4" xfId="8663"/>
    <cellStyle name="Currency [0] 2 6" xfId="8664"/>
    <cellStyle name="Currency [0] 2 6 2" xfId="8665"/>
    <cellStyle name="Currency [0] 2 6 3" xfId="8666"/>
    <cellStyle name="Currency [0] 2 6 4" xfId="8667"/>
    <cellStyle name="Currency [0] 2 7" xfId="8668"/>
    <cellStyle name="Currency [0] 2 7 2" xfId="8669"/>
    <cellStyle name="Currency [0] 2 7 3" xfId="8670"/>
    <cellStyle name="Currency [0] 2 7 4" xfId="8671"/>
    <cellStyle name="Currency [0] 2 8" xfId="8672"/>
    <cellStyle name="Currency [0] 2 8 2" xfId="8673"/>
    <cellStyle name="Currency [0] 2 8 3" xfId="8674"/>
    <cellStyle name="Currency [0] 2 8 4" xfId="8675"/>
    <cellStyle name="Currency [0] 2 9" xfId="8676"/>
    <cellStyle name="Currency [0] 3" xfId="8677"/>
    <cellStyle name="Currency [0] 3 10" xfId="8678"/>
    <cellStyle name="Currency [0] 3 11" xfId="8679"/>
    <cellStyle name="Currency [0] 3 2" xfId="8680"/>
    <cellStyle name="Currency [0] 3 2 2" xfId="8681"/>
    <cellStyle name="Currency [0] 3 2 3" xfId="8682"/>
    <cellStyle name="Currency [0] 3 2 4" xfId="8683"/>
    <cellStyle name="Currency [0] 3 3" xfId="8684"/>
    <cellStyle name="Currency [0] 3 3 2" xfId="8685"/>
    <cellStyle name="Currency [0] 3 3 3" xfId="8686"/>
    <cellStyle name="Currency [0] 3 3 4" xfId="8687"/>
    <cellStyle name="Currency [0] 3 4" xfId="8688"/>
    <cellStyle name="Currency [0] 3 4 2" xfId="8689"/>
    <cellStyle name="Currency [0] 3 4 3" xfId="8690"/>
    <cellStyle name="Currency [0] 3 4 4" xfId="8691"/>
    <cellStyle name="Currency [0] 3 5" xfId="8692"/>
    <cellStyle name="Currency [0] 3 5 2" xfId="8693"/>
    <cellStyle name="Currency [0] 3 5 3" xfId="8694"/>
    <cellStyle name="Currency [0] 3 5 4" xfId="8695"/>
    <cellStyle name="Currency [0] 3 6" xfId="8696"/>
    <cellStyle name="Currency [0] 3 6 2" xfId="8697"/>
    <cellStyle name="Currency [0] 3 6 3" xfId="8698"/>
    <cellStyle name="Currency [0] 3 6 4" xfId="8699"/>
    <cellStyle name="Currency [0] 3 7" xfId="8700"/>
    <cellStyle name="Currency [0] 3 7 2" xfId="8701"/>
    <cellStyle name="Currency [0] 3 7 3" xfId="8702"/>
    <cellStyle name="Currency [0] 3 7 4" xfId="8703"/>
    <cellStyle name="Currency [0] 3 8" xfId="8704"/>
    <cellStyle name="Currency [0] 3 8 2" xfId="8705"/>
    <cellStyle name="Currency [0] 3 8 3" xfId="8706"/>
    <cellStyle name="Currency [0] 3 8 4" xfId="8707"/>
    <cellStyle name="Currency [0] 3 9" xfId="8708"/>
    <cellStyle name="Currency [0] 4" xfId="8709"/>
    <cellStyle name="Currency [0] 4 10" xfId="8710"/>
    <cellStyle name="Currency [0] 4 11" xfId="8711"/>
    <cellStyle name="Currency [0] 4 2" xfId="8712"/>
    <cellStyle name="Currency [0] 4 2 2" xfId="8713"/>
    <cellStyle name="Currency [0] 4 2 3" xfId="8714"/>
    <cellStyle name="Currency [0] 4 2 4" xfId="8715"/>
    <cellStyle name="Currency [0] 4 3" xfId="8716"/>
    <cellStyle name="Currency [0] 4 3 2" xfId="8717"/>
    <cellStyle name="Currency [0] 4 3 3" xfId="8718"/>
    <cellStyle name="Currency [0] 4 3 4" xfId="8719"/>
    <cellStyle name="Currency [0] 4 4" xfId="8720"/>
    <cellStyle name="Currency [0] 4 4 2" xfId="8721"/>
    <cellStyle name="Currency [0] 4 4 3" xfId="8722"/>
    <cellStyle name="Currency [0] 4 4 4" xfId="8723"/>
    <cellStyle name="Currency [0] 4 5" xfId="8724"/>
    <cellStyle name="Currency [0] 4 5 2" xfId="8725"/>
    <cellStyle name="Currency [0] 4 5 3" xfId="8726"/>
    <cellStyle name="Currency [0] 4 5 4" xfId="8727"/>
    <cellStyle name="Currency [0] 4 6" xfId="8728"/>
    <cellStyle name="Currency [0] 4 6 2" xfId="8729"/>
    <cellStyle name="Currency [0] 4 6 3" xfId="8730"/>
    <cellStyle name="Currency [0] 4 6 4" xfId="8731"/>
    <cellStyle name="Currency [0] 4 7" xfId="8732"/>
    <cellStyle name="Currency [0] 4 7 2" xfId="8733"/>
    <cellStyle name="Currency [0] 4 7 3" xfId="8734"/>
    <cellStyle name="Currency [0] 4 7 4" xfId="8735"/>
    <cellStyle name="Currency [0] 4 8" xfId="8736"/>
    <cellStyle name="Currency [0] 4 8 2" xfId="8737"/>
    <cellStyle name="Currency [0] 4 8 3" xfId="8738"/>
    <cellStyle name="Currency [0] 4 8 4" xfId="8739"/>
    <cellStyle name="Currency [0] 4 9" xfId="8740"/>
    <cellStyle name="Currency [0] 5" xfId="8741"/>
    <cellStyle name="Currency [0] 5 10" xfId="8742"/>
    <cellStyle name="Currency [0] 5 11" xfId="8743"/>
    <cellStyle name="Currency [0] 5 2" xfId="8744"/>
    <cellStyle name="Currency [0] 5 2 2" xfId="8745"/>
    <cellStyle name="Currency [0] 5 2 3" xfId="8746"/>
    <cellStyle name="Currency [0] 5 2 4" xfId="8747"/>
    <cellStyle name="Currency [0] 5 3" xfId="8748"/>
    <cellStyle name="Currency [0] 5 3 2" xfId="8749"/>
    <cellStyle name="Currency [0] 5 3 3" xfId="8750"/>
    <cellStyle name="Currency [0] 5 3 4" xfId="8751"/>
    <cellStyle name="Currency [0] 5 4" xfId="8752"/>
    <cellStyle name="Currency [0] 5 4 2" xfId="8753"/>
    <cellStyle name="Currency [0] 5 4 3" xfId="8754"/>
    <cellStyle name="Currency [0] 5 4 4" xfId="8755"/>
    <cellStyle name="Currency [0] 5 5" xfId="8756"/>
    <cellStyle name="Currency [0] 5 5 2" xfId="8757"/>
    <cellStyle name="Currency [0] 5 5 3" xfId="8758"/>
    <cellStyle name="Currency [0] 5 5 4" xfId="8759"/>
    <cellStyle name="Currency [0] 5 6" xfId="8760"/>
    <cellStyle name="Currency [0] 5 6 2" xfId="8761"/>
    <cellStyle name="Currency [0] 5 6 3" xfId="8762"/>
    <cellStyle name="Currency [0] 5 6 4" xfId="8763"/>
    <cellStyle name="Currency [0] 5 7" xfId="8764"/>
    <cellStyle name="Currency [0] 5 7 2" xfId="8765"/>
    <cellStyle name="Currency [0] 5 7 3" xfId="8766"/>
    <cellStyle name="Currency [0] 5 7 4" xfId="8767"/>
    <cellStyle name="Currency [0] 5 8" xfId="8768"/>
    <cellStyle name="Currency [0] 5 8 2" xfId="8769"/>
    <cellStyle name="Currency [0] 5 8 3" xfId="8770"/>
    <cellStyle name="Currency [0] 5 8 4" xfId="8771"/>
    <cellStyle name="Currency [0] 5 9" xfId="8772"/>
    <cellStyle name="Currency [0] 6" xfId="8773"/>
    <cellStyle name="Currency [0] 6 2" xfId="8774"/>
    <cellStyle name="Currency [0] 6 3" xfId="8775"/>
    <cellStyle name="Currency [0] 6 4" xfId="8776"/>
    <cellStyle name="Currency [0] 7" xfId="8777"/>
    <cellStyle name="Currency [0] 7 2" xfId="8778"/>
    <cellStyle name="Currency [0] 7 2 2" xfId="8779"/>
    <cellStyle name="Currency [0] 7 3" xfId="8780"/>
    <cellStyle name="Currency [0] 7 4" xfId="8781"/>
    <cellStyle name="Currency [0] 8" xfId="8782"/>
    <cellStyle name="Currency [0] 8 2" xfId="8783"/>
    <cellStyle name="Currency [0] 8 2 2" xfId="8784"/>
    <cellStyle name="Currency [0] 8 3" xfId="8785"/>
    <cellStyle name="Currency [0] 8 4" xfId="8786"/>
    <cellStyle name="Currency [0] 9" xfId="8787"/>
    <cellStyle name="Currency [0]_Mod1" xfId="8788"/>
    <cellStyle name="Currency [00]" xfId="8789"/>
    <cellStyle name="Currency [00] 2" xfId="8790"/>
    <cellStyle name="Currency [1]" xfId="8791"/>
    <cellStyle name="Currency 0" xfId="8792"/>
    <cellStyle name="Currency 10" xfId="8793"/>
    <cellStyle name="Currency 11" xfId="8794"/>
    <cellStyle name="Currency 12" xfId="8795"/>
    <cellStyle name="Currency 13" xfId="8796"/>
    <cellStyle name="Currency 14" xfId="8797"/>
    <cellStyle name="Currency 15" xfId="8798"/>
    <cellStyle name="Currency 16" xfId="8799"/>
    <cellStyle name="Currency 17" xfId="8800"/>
    <cellStyle name="Currency 18" xfId="8801"/>
    <cellStyle name="Currency 19" xfId="8802"/>
    <cellStyle name="Currency 2" xfId="8803"/>
    <cellStyle name="Currency 20" xfId="8804"/>
    <cellStyle name="Currency 21" xfId="8805"/>
    <cellStyle name="Currency 22" xfId="8806"/>
    <cellStyle name="Currency 23" xfId="8807"/>
    <cellStyle name="Currency 24" xfId="8808"/>
    <cellStyle name="Currency 25" xfId="8809"/>
    <cellStyle name="Currency 26" xfId="8810"/>
    <cellStyle name="Currency 27" xfId="8811"/>
    <cellStyle name="Currency 28" xfId="8812"/>
    <cellStyle name="Currency 29" xfId="8813"/>
    <cellStyle name="Currency 3" xfId="8814"/>
    <cellStyle name="Currency 30" xfId="8815"/>
    <cellStyle name="Currency 31" xfId="8816"/>
    <cellStyle name="Currency 32" xfId="8817"/>
    <cellStyle name="Currency 33" xfId="8818"/>
    <cellStyle name="Currency 34" xfId="8819"/>
    <cellStyle name="Currency 35" xfId="8820"/>
    <cellStyle name="Currency 36" xfId="8821"/>
    <cellStyle name="Currency 37" xfId="8822"/>
    <cellStyle name="Currency 38" xfId="8823"/>
    <cellStyle name="Currency 39" xfId="8824"/>
    <cellStyle name="Currency 4" xfId="8825"/>
    <cellStyle name="Currency 40" xfId="8826"/>
    <cellStyle name="Currency 41" xfId="8827"/>
    <cellStyle name="Currency 42" xfId="8828"/>
    <cellStyle name="Currency 43" xfId="8829"/>
    <cellStyle name="Currency 44" xfId="8830"/>
    <cellStyle name="Currency 45" xfId="8831"/>
    <cellStyle name="Currency 46" xfId="8832"/>
    <cellStyle name="Currency 47" xfId="8833"/>
    <cellStyle name="Currency 48" xfId="8834"/>
    <cellStyle name="Currency 49" xfId="8835"/>
    <cellStyle name="Currency 5" xfId="8836"/>
    <cellStyle name="Currency 50" xfId="8837"/>
    <cellStyle name="Currency 51" xfId="8838"/>
    <cellStyle name="Currency 52" xfId="8839"/>
    <cellStyle name="Currency 53" xfId="8840"/>
    <cellStyle name="Currency 54" xfId="8841"/>
    <cellStyle name="Currency 55" xfId="8842"/>
    <cellStyle name="Currency 56" xfId="8843"/>
    <cellStyle name="Currency 57" xfId="8844"/>
    <cellStyle name="Currency 58" xfId="8845"/>
    <cellStyle name="Currency 59" xfId="8846"/>
    <cellStyle name="Currency 6" xfId="8847"/>
    <cellStyle name="Currency 60" xfId="8848"/>
    <cellStyle name="Currency 61" xfId="8849"/>
    <cellStyle name="Currency 62" xfId="8850"/>
    <cellStyle name="Currency 63" xfId="8851"/>
    <cellStyle name="Currency 64" xfId="8852"/>
    <cellStyle name="Currency 65" xfId="8853"/>
    <cellStyle name="Currency 7" xfId="8854"/>
    <cellStyle name="Currency 8" xfId="8855"/>
    <cellStyle name="Currency 9" xfId="8856"/>
    <cellStyle name="Currency EN" xfId="8857"/>
    <cellStyle name="Currency RU" xfId="8858"/>
    <cellStyle name="Currency RU calc" xfId="8859"/>
    <cellStyle name="Currency RU_CP-P (2)" xfId="8860"/>
    <cellStyle name="Currency_#6 Temps &amp; Contractors" xfId="8861"/>
    <cellStyle name="Currency0" xfId="8862"/>
    <cellStyle name="Currency0 2" xfId="8863"/>
    <cellStyle name="currency1" xfId="8864"/>
    <cellStyle name="Currency2" xfId="8865"/>
    <cellStyle name="Currency2 2" xfId="8866"/>
    <cellStyle name="Currency2 3" xfId="8867"/>
    <cellStyle name="currency3" xfId="8868"/>
    <cellStyle name="currency4" xfId="8869"/>
    <cellStyle name="Đ_x0010_" xfId="8870"/>
    <cellStyle name="Đ_x0010_ 10" xfId="8871"/>
    <cellStyle name="Đ_x0010_ 2" xfId="8872"/>
    <cellStyle name="Đ_x0010_ 2 2" xfId="8873"/>
    <cellStyle name="Đ_x0010_ 2_Графики к СИП ВКС 2012 " xfId="8874"/>
    <cellStyle name="Đ_x0010_ 3" xfId="8875"/>
    <cellStyle name="Đ_x0010_ 3 2" xfId="8876"/>
    <cellStyle name="Đ_x0010_ 4" xfId="8877"/>
    <cellStyle name="Đ_x0010_ 4 2" xfId="8878"/>
    <cellStyle name="Đ_x0010_ 5" xfId="8879"/>
    <cellStyle name="Đ_x0010_ 5 2" xfId="8880"/>
    <cellStyle name="Đ_x0010_ 6" xfId="8881"/>
    <cellStyle name="Đ_x0010_ 6 2" xfId="8882"/>
    <cellStyle name="Đ_x0010_ 7" xfId="8883"/>
    <cellStyle name="Đ_x0010_ 7 2" xfId="8884"/>
    <cellStyle name="Đ_x0010_ 8" xfId="8885"/>
    <cellStyle name="Đ_x0010_ 8 2" xfId="8886"/>
    <cellStyle name="Đ_x0010_ 9" xfId="8887"/>
    <cellStyle name="Đ_x0010_ 9 2" xfId="8888"/>
    <cellStyle name="Đ?䥘Ȏ⤀጖ē??䆈Ȏ⬀ጘē?䦄Ȏ" xfId="8889"/>
    <cellStyle name="Đ_x0010_?䥘Ȏ_x0013_⤀጖ē??䆈Ȏ_x0013_⬀ጘē_x0010_?䦄Ȏ" xfId="8890"/>
    <cellStyle name="Đ?䥘Ȏ⤀጖ē??䆈Ȏ⬀ጘē?䦄Ȏ 1" xfId="8891"/>
    <cellStyle name="Đ_x0010_?䥘Ȏ_x0013_⤀጖ē??䆈Ȏ_x0013_⬀ጘē_x0010_?䦄Ȏ 1" xfId="8892"/>
    <cellStyle name="Đ_x0010_?䥘Ȏ_x0013_⤀጖ē??䆈Ȏ_x0013_⬀ጘē_x0010_?䦄Ȏ 1 10" xfId="8893"/>
    <cellStyle name="Đ_x0010_?䥘Ȏ_x0013_⤀጖ē??䆈Ȏ_x0013_⬀ጘē_x0010_?䦄Ȏ 1 2" xfId="8894"/>
    <cellStyle name="Đ_x0010_?䥘Ȏ_x0013_⤀጖ē??䆈Ȏ_x0013_⬀ጘē_x0010_?䦄Ȏ 1 2 2" xfId="8895"/>
    <cellStyle name="Đ_x0010_?䥘Ȏ_x0013_⤀጖ē??䆈Ȏ_x0013_⬀ጘē_x0010_?䦄Ȏ 1 2_Графики к СИП ВКС 2012 " xfId="8896"/>
    <cellStyle name="Đ_x0010_?䥘Ȏ_x0013_⤀጖ē??䆈Ȏ_x0013_⬀ጘē_x0010_?䦄Ȏ 1 3" xfId="8897"/>
    <cellStyle name="Đ_x0010_?䥘Ȏ_x0013_⤀጖ē??䆈Ȏ_x0013_⬀ጘē_x0010_?䦄Ȏ 1 3 2" xfId="8898"/>
    <cellStyle name="Đ_x0010_?䥘Ȏ_x0013_⤀጖ē??䆈Ȏ_x0013_⬀ጘē_x0010_?䦄Ȏ 1 4" xfId="8899"/>
    <cellStyle name="Đ_x0010_?䥘Ȏ_x0013_⤀጖ē??䆈Ȏ_x0013_⬀ጘē_x0010_?䦄Ȏ 1 4 2" xfId="8900"/>
    <cellStyle name="Đ_x0010_?䥘Ȏ_x0013_⤀጖ē??䆈Ȏ_x0013_⬀ጘē_x0010_?䦄Ȏ 1 5" xfId="8901"/>
    <cellStyle name="Đ_x0010_?䥘Ȏ_x0013_⤀጖ē??䆈Ȏ_x0013_⬀ጘē_x0010_?䦄Ȏ 1 5 2" xfId="8902"/>
    <cellStyle name="Đ_x0010_?䥘Ȏ_x0013_⤀጖ē??䆈Ȏ_x0013_⬀ጘē_x0010_?䦄Ȏ 1 6" xfId="8903"/>
    <cellStyle name="Đ_x0010_?䥘Ȏ_x0013_⤀጖ē??䆈Ȏ_x0013_⬀ጘē_x0010_?䦄Ȏ 1 6 2" xfId="8904"/>
    <cellStyle name="Đ_x0010_?䥘Ȏ_x0013_⤀጖ē??䆈Ȏ_x0013_⬀ጘē_x0010_?䦄Ȏ 1 7" xfId="8905"/>
    <cellStyle name="Đ_x0010_?䥘Ȏ_x0013_⤀጖ē??䆈Ȏ_x0013_⬀ጘē_x0010_?䦄Ȏ 1 7 2" xfId="8906"/>
    <cellStyle name="Đ_x0010_?䥘Ȏ_x0013_⤀጖ē??䆈Ȏ_x0013_⬀ጘē_x0010_?䦄Ȏ 1 8" xfId="8907"/>
    <cellStyle name="Đ_x0010_?䥘Ȏ_x0013_⤀጖ē??䆈Ȏ_x0013_⬀ጘē_x0010_?䦄Ȏ 1 8 2" xfId="8908"/>
    <cellStyle name="Đ_x0010_?䥘Ȏ_x0013_⤀጖ē??䆈Ȏ_x0013_⬀ጘē_x0010_?䦄Ȏ 1 9" xfId="8909"/>
    <cellStyle name="Đ_x0010_?䥘Ȏ_x0013_⤀጖ē??䆈Ȏ_x0013_⬀ጘē_x0010_?䦄Ȏ 1 9 2" xfId="8910"/>
    <cellStyle name="Đ_x0010_?䥘Ȏ_x0013_⤀጖ē??䆈Ȏ_x0013_⬀ጘē_x0010_?䦄Ȏ 1_Справки по реализации 4кв и нараст  итогом" xfId="8911"/>
    <cellStyle name="Đ_x0010_?䥘Ȏ_x0013_⤀጖ē??䆈Ȏ_x0013_⬀ጘē_x0010_?䦄Ȏ 10" xfId="8912"/>
    <cellStyle name="Đ?䥘Ȏ⤀጖ē??䆈Ȏ⬀ጘē?䦄Ȏ 2" xfId="8913"/>
    <cellStyle name="Đ_x0010_?䥘Ȏ_x0013_⤀጖ē??䆈Ȏ_x0013_⬀ጘē_x0010_?䦄Ȏ 2" xfId="8914"/>
    <cellStyle name="Đ_x0010_?䥘Ȏ_x0013_⤀጖ē??䆈Ȏ_x0013_⬀ጘē_x0010_?䦄Ȏ 2 2" xfId="8915"/>
    <cellStyle name="Đ_x0010_?䥘Ȏ_x0013_⤀጖ē??䆈Ȏ_x0013_⬀ጘē_x0010_?䦄Ȏ 2_Графики к СИП ВКС 2012 " xfId="8916"/>
    <cellStyle name="Đ?䥘Ȏ⤀጖ē??䆈Ȏ⬀ጘē?䦄Ȏ 3" xfId="8917"/>
    <cellStyle name="Đ_x0010_?䥘Ȏ_x0013_⤀጖ē??䆈Ȏ_x0013_⬀ጘē_x0010_?䦄Ȏ 3" xfId="8918"/>
    <cellStyle name="Đ_x0010_?䥘Ȏ_x0013_⤀጖ē??䆈Ȏ_x0013_⬀ጘē_x0010_?䦄Ȏ 3 2" xfId="8919"/>
    <cellStyle name="Đ_x0010_?䥘Ȏ_x0013_⤀጖ē??䆈Ȏ_x0013_⬀ጘē_x0010_?䦄Ȏ 4" xfId="8920"/>
    <cellStyle name="Đ_x0010_?䥘Ȏ_x0013_⤀጖ē??䆈Ȏ_x0013_⬀ጘē_x0010_?䦄Ȏ 4 2" xfId="8921"/>
    <cellStyle name="Đ_x0010_?䥘Ȏ_x0013_⤀጖ē??䆈Ȏ_x0013_⬀ጘē_x0010_?䦄Ȏ 5" xfId="8922"/>
    <cellStyle name="Đ_x0010_?䥘Ȏ_x0013_⤀጖ē??䆈Ȏ_x0013_⬀ጘē_x0010_?䦄Ȏ 5 2" xfId="8923"/>
    <cellStyle name="Đ_x0010_?䥘Ȏ_x0013_⤀጖ē??䆈Ȏ_x0013_⬀ጘē_x0010_?䦄Ȏ 6" xfId="8924"/>
    <cellStyle name="Đ_x0010_?䥘Ȏ_x0013_⤀጖ē??䆈Ȏ_x0013_⬀ጘē_x0010_?䦄Ȏ 6 2" xfId="8925"/>
    <cellStyle name="Đ_x0010_?䥘Ȏ_x0013_⤀጖ē??䆈Ȏ_x0013_⬀ጘē_x0010_?䦄Ȏ 7" xfId="8926"/>
    <cellStyle name="Đ_x0010_?䥘Ȏ_x0013_⤀጖ē??䆈Ȏ_x0013_⬀ጘē_x0010_?䦄Ȏ 7 2" xfId="8927"/>
    <cellStyle name="Đ_x0010_?䥘Ȏ_x0013_⤀጖ē??䆈Ȏ_x0013_⬀ጘē_x0010_?䦄Ȏ 8" xfId="8928"/>
    <cellStyle name="Đ_x0010_?䥘Ȏ_x0013_⤀጖ē??䆈Ȏ_x0013_⬀ጘē_x0010_?䦄Ȏ 8 2" xfId="8929"/>
    <cellStyle name="Đ_x0010_?䥘Ȏ_x0013_⤀጖ē??䆈Ȏ_x0013_⬀ጘē_x0010_?䦄Ȏ 9" xfId="8930"/>
    <cellStyle name="Đ_x0010_?䥘Ȏ_x0013_⤀጖ē??䆈Ȏ_x0013_⬀ጘē_x0010_?䦄Ȏ 9 2" xfId="8931"/>
    <cellStyle name="Đ_x0010_?䥘Ȏ_x0013_⤀጖ē??䆈Ȏ_x0013_⬀ጘē_x0010_?䦄Ȏ_~План БДР БДДС на 2011 год от 19.01.2011" xfId="8932"/>
    <cellStyle name="Đ?䥘Ȏ⤀጖ē??䆈Ȏ⬀ጘē?䦄Ȏ_Альбом форм ЕБП11 (ДЗО)" xfId="8933"/>
    <cellStyle name="Đ_x0010_?䥘Ȏ_x0013_⤀጖ē??䆈Ȏ_x0013_⬀ጘē_x0010_?䦄Ȏ_Альбом форм ЕБП11 (ДЗО)" xfId="8934"/>
    <cellStyle name="Đ_x0010____Отчет_ ОАО_ ПКС по балансам август" xfId="8935"/>
    <cellStyle name="Data" xfId="8936"/>
    <cellStyle name="Data Cell - PerformancePoint" xfId="8937"/>
    <cellStyle name="Data Entry Cell - PerformancePoint" xfId="8938"/>
    <cellStyle name="DataBold" xfId="8939"/>
    <cellStyle name="Date" xfId="8940"/>
    <cellStyle name="Date 2" xfId="8941"/>
    <cellStyle name="Date Aligned" xfId="8942"/>
    <cellStyle name="Date EN" xfId="8943"/>
    <cellStyle name="Date RU" xfId="8944"/>
    <cellStyle name="Date Short" xfId="8945"/>
    <cellStyle name="Date Short 2" xfId="8946"/>
    <cellStyle name="Date_07.12.2005  КЭШ и баланс " xfId="8947"/>
    <cellStyle name="Dates" xfId="8948"/>
    <cellStyle name="Dates 2" xfId="8949"/>
    <cellStyle name="DblClick" xfId="8950"/>
    <cellStyle name="Dec_0" xfId="8951"/>
    <cellStyle name="Default" xfId="8952"/>
    <cellStyle name="DELTA" xfId="8953"/>
    <cellStyle name="depart" xfId="8954"/>
    <cellStyle name="Deviant" xfId="8955"/>
    <cellStyle name="Dezimal [0]_Compiling Utility Macros" xfId="8956"/>
    <cellStyle name="Dezimal_Compiling Utility Macros" xfId="8957"/>
    <cellStyle name="DistributionType" xfId="8958"/>
    <cellStyle name="Dollars" xfId="8959"/>
    <cellStyle name="done" xfId="8960"/>
    <cellStyle name="Dotted Line" xfId="8961"/>
    <cellStyle name="Double Accounting" xfId="8962"/>
    <cellStyle name="Dziesiêtny [0]_1" xfId="8963"/>
    <cellStyle name="Dziesiêtny_1" xfId="8964"/>
    <cellStyle name="E&amp;Y House" xfId="8965"/>
    <cellStyle name="eárky [0]_1.LIST" xfId="8966"/>
    <cellStyle name="eárky_1.LIST" xfId="8967"/>
    <cellStyle name="E-mail" xfId="8968"/>
    <cellStyle name="E-mail 2" xfId="8969"/>
    <cellStyle name="E-mail 3" xfId="8970"/>
    <cellStyle name="E-mail 4" xfId="8971"/>
    <cellStyle name="E-mail_46EP.2011(v2.0)" xfId="8972"/>
    <cellStyle name="Emphasis 1" xfId="8973"/>
    <cellStyle name="Emphasis 1 2" xfId="8974"/>
    <cellStyle name="Emphasis 1 3" xfId="8975"/>
    <cellStyle name="Emphasis 1 4" xfId="8976"/>
    <cellStyle name="Emphasis 1 5" xfId="8977"/>
    <cellStyle name="Emphasis 1 6" xfId="8978"/>
    <cellStyle name="Emphasis 1 7" xfId="8979"/>
    <cellStyle name="Emphasis 2" xfId="8980"/>
    <cellStyle name="Emphasis 2 2" xfId="8981"/>
    <cellStyle name="Emphasis 2 3" xfId="8982"/>
    <cellStyle name="Emphasis 2 4" xfId="8983"/>
    <cellStyle name="Emphasis 2 5" xfId="8984"/>
    <cellStyle name="Emphasis 2 6" xfId="8985"/>
    <cellStyle name="Emphasis 2 7" xfId="8986"/>
    <cellStyle name="Emphasis 3" xfId="8987"/>
    <cellStyle name="Emphasis 3 2" xfId="8988"/>
    <cellStyle name="Enter Currency (0)" xfId="8989"/>
    <cellStyle name="Enter Currency (0) 2" xfId="8990"/>
    <cellStyle name="Enter Currency (2)" xfId="8991"/>
    <cellStyle name="Enter Currency (2) 2" xfId="8992"/>
    <cellStyle name="Enter Units (0)" xfId="8993"/>
    <cellStyle name="Enter Units (0) 2" xfId="8994"/>
    <cellStyle name="Enter Units (1)" xfId="8995"/>
    <cellStyle name="Enter Units (1) 2" xfId="8996"/>
    <cellStyle name="Enter Units (2)" xfId="8997"/>
    <cellStyle name="Enter Units (2) 2" xfId="8998"/>
    <cellStyle name="Euro" xfId="8999"/>
    <cellStyle name="Euro 10" xfId="9000"/>
    <cellStyle name="Euro 10 2" xfId="9001"/>
    <cellStyle name="Euro 11" xfId="9002"/>
    <cellStyle name="Euro 2" xfId="9003"/>
    <cellStyle name="Euro 2 2" xfId="9004"/>
    <cellStyle name="Euro 3" xfId="9005"/>
    <cellStyle name="Euro 3 2" xfId="9006"/>
    <cellStyle name="Euro 4" xfId="9007"/>
    <cellStyle name="Euro 4 2" xfId="9008"/>
    <cellStyle name="Euro 5" xfId="9009"/>
    <cellStyle name="Euro 5 2" xfId="9010"/>
    <cellStyle name="Euro 6" xfId="9011"/>
    <cellStyle name="Euro 6 2" xfId="9012"/>
    <cellStyle name="Euro 7" xfId="9013"/>
    <cellStyle name="Euro 7 2" xfId="9014"/>
    <cellStyle name="Euro 8" xfId="9015"/>
    <cellStyle name="Euro 8 2" xfId="9016"/>
    <cellStyle name="Euro 9" xfId="9017"/>
    <cellStyle name="Euro 9 2" xfId="9018"/>
    <cellStyle name="Euro_Альбом форм ЕБП11 (ВоКС) вар 18.01.11" xfId="9019"/>
    <cellStyle name="EVRAZCaption" xfId="9020"/>
    <cellStyle name="EVRAZCaption0" xfId="9021"/>
    <cellStyle name="EVRAZCfgHeader" xfId="9022"/>
    <cellStyle name="EVRAZCfgParameter" xfId="9023"/>
    <cellStyle name="EVRAZColumnNumber" xfId="9024"/>
    <cellStyle name="EVRAZReportSubtitle" xfId="9025"/>
    <cellStyle name="EVRAZReportTitle" xfId="9026"/>
    <cellStyle name="ew" xfId="9027"/>
    <cellStyle name="Excel Built-in Excel Built-in Excel Built-in Excel" xfId="9028"/>
    <cellStyle name="Excel Built-in Normal" xfId="9029"/>
    <cellStyle name="Excel Built-in Normal 1" xfId="9030"/>
    <cellStyle name="Excel Built-in Normal 1 1" xfId="9031"/>
    <cellStyle name="Excel Built-in Normal 2" xfId="9032"/>
    <cellStyle name="Excel Built-in Normal 3" xfId="9033"/>
    <cellStyle name="Excel Built-in Normal 4" xfId="9034"/>
    <cellStyle name="Excel Built-in Normal 5" xfId="9035"/>
    <cellStyle name="Excel Built-in Normal_ЕБЦ 2012" xfId="9036"/>
    <cellStyle name="Excel Built-in Percent" xfId="9037"/>
    <cellStyle name="Excel Built-in Обычный_Бланк заявки на МТО 100" xfId="9038"/>
    <cellStyle name="Explanatory Text" xfId="9039"/>
    <cellStyle name="Explanatory Text 2" xfId="9040"/>
    <cellStyle name="Ezres [0]_Document" xfId="9041"/>
    <cellStyle name="Ezres_Document" xfId="9042"/>
    <cellStyle name="F2" xfId="9043"/>
    <cellStyle name="F2 2" xfId="9044"/>
    <cellStyle name="F2 2 2" xfId="9045"/>
    <cellStyle name="F2 3" xfId="9046"/>
    <cellStyle name="F2 4" xfId="9047"/>
    <cellStyle name="F3" xfId="9048"/>
    <cellStyle name="F3 2" xfId="9049"/>
    <cellStyle name="F3 2 2" xfId="9050"/>
    <cellStyle name="F3 3" xfId="9051"/>
    <cellStyle name="F3 4" xfId="9052"/>
    <cellStyle name="F4" xfId="9053"/>
    <cellStyle name="F4 2" xfId="9054"/>
    <cellStyle name="F4 2 2" xfId="9055"/>
    <cellStyle name="F4 3" xfId="9056"/>
    <cellStyle name="F4 4" xfId="9057"/>
    <cellStyle name="F5" xfId="9058"/>
    <cellStyle name="F5 2" xfId="9059"/>
    <cellStyle name="F5 2 2" xfId="9060"/>
    <cellStyle name="F5 3" xfId="9061"/>
    <cellStyle name="F5 4" xfId="9062"/>
    <cellStyle name="F6" xfId="9063"/>
    <cellStyle name="F6 2" xfId="9064"/>
    <cellStyle name="F6 2 2" xfId="9065"/>
    <cellStyle name="F6 3" xfId="9066"/>
    <cellStyle name="F6 4" xfId="9067"/>
    <cellStyle name="F7" xfId="9068"/>
    <cellStyle name="F7 2" xfId="9069"/>
    <cellStyle name="F7 2 2" xfId="9070"/>
    <cellStyle name="F7 3" xfId="9071"/>
    <cellStyle name="F7 4" xfId="9072"/>
    <cellStyle name="F8" xfId="9073"/>
    <cellStyle name="F8 2" xfId="9074"/>
    <cellStyle name="F8 2 2" xfId="9075"/>
    <cellStyle name="F8 3" xfId="9076"/>
    <cellStyle name="F8 4" xfId="9077"/>
    <cellStyle name="Factor" xfId="9078"/>
    <cellStyle name="fghdfhgvhgvhOR" xfId="9079"/>
    <cellStyle name="Fixed" xfId="9080"/>
    <cellStyle name="Fixed 2" xfId="9081"/>
    <cellStyle name="Flag" xfId="9082"/>
    <cellStyle name="fo]_x000d__x000a_UserName=Murat Zelef_x000d__x000a_UserCompany=Bumerang_x000d__x000a__x000d__x000a_[File Paths]_x000d__x000a_WorkingDirectory=C:\EQUIS\DLWIN_x000d__x000a_DownLoader=C" xfId="9083"/>
    <cellStyle name="Followed Hyperlink" xfId="9084"/>
    <cellStyle name="Followed Hyperlink 2" xfId="9085"/>
    <cellStyle name="Followed Hyperlink 2 2" xfId="9086"/>
    <cellStyle name="Followed Hyperlink 3" xfId="9087"/>
    <cellStyle name="Followed Hyperlink 4" xfId="9088"/>
    <cellStyle name="Followed Hyperlink 5" xfId="9089"/>
    <cellStyle name="Fonts" xfId="9090"/>
    <cellStyle name="footer" xfId="9091"/>
    <cellStyle name="Footnote" xfId="9092"/>
    <cellStyle name="Footnotes" xfId="9093"/>
    <cellStyle name="Formuls" xfId="9094"/>
    <cellStyle name="From" xfId="9095"/>
    <cellStyle name="General_Ledger" xfId="9096"/>
    <cellStyle name="Good" xfId="9097"/>
    <cellStyle name="Good 2" xfId="9098"/>
    <cellStyle name="Good 2 2" xfId="9099"/>
    <cellStyle name="Good 3" xfId="9100"/>
    <cellStyle name="Good 4" xfId="9101"/>
    <cellStyle name="Good_7-р_Из_Системы" xfId="9102"/>
    <cellStyle name="Green" xfId="9103"/>
    <cellStyle name="Grey" xfId="9104"/>
    <cellStyle name="Group" xfId="9105"/>
    <cellStyle name="GroupNote" xfId="9106"/>
    <cellStyle name="H 2" xfId="9107"/>
    <cellStyle name="hard no" xfId="9108"/>
    <cellStyle name="Hard Percent" xfId="9109"/>
    <cellStyle name="hardno" xfId="9110"/>
    <cellStyle name="headcount" xfId="9111"/>
    <cellStyle name="headcount1" xfId="9112"/>
    <cellStyle name="Header" xfId="9113"/>
    <cellStyle name="Header 3" xfId="9114"/>
    <cellStyle name="Header_TEPLO.PREDEL.2016.M(v1.0)" xfId="9115"/>
    <cellStyle name="Header1" xfId="9116"/>
    <cellStyle name="Header1 2" xfId="9117"/>
    <cellStyle name="Header1 3" xfId="9118"/>
    <cellStyle name="Header1 4" xfId="9119"/>
    <cellStyle name="Header1 5" xfId="9120"/>
    <cellStyle name="Header1 6" xfId="9121"/>
    <cellStyle name="Header2" xfId="9122"/>
    <cellStyle name="Header2 10" xfId="9123"/>
    <cellStyle name="Header2 2" xfId="9124"/>
    <cellStyle name="Header2 2 2" xfId="9125"/>
    <cellStyle name="Header2 2 2 2" xfId="9126"/>
    <cellStyle name="Header2 2 2 3" xfId="9127"/>
    <cellStyle name="Header2 2 2 4" xfId="9128"/>
    <cellStyle name="Header2 2 3" xfId="9129"/>
    <cellStyle name="Header2 2 4" xfId="9130"/>
    <cellStyle name="Header2 2 5" xfId="9131"/>
    <cellStyle name="Header2 3" xfId="9132"/>
    <cellStyle name="Header2 3 2" xfId="9133"/>
    <cellStyle name="Header2 3 2 2" xfId="9134"/>
    <cellStyle name="Header2 3 2 3" xfId="9135"/>
    <cellStyle name="Header2 3 2 4" xfId="9136"/>
    <cellStyle name="Header2 3 3" xfId="9137"/>
    <cellStyle name="Header2 3 4" xfId="9138"/>
    <cellStyle name="Header2 3 5" xfId="9139"/>
    <cellStyle name="Header2 4" xfId="9140"/>
    <cellStyle name="Header2 4 2" xfId="9141"/>
    <cellStyle name="Header2 4 2 2" xfId="9142"/>
    <cellStyle name="Header2 4 2 3" xfId="9143"/>
    <cellStyle name="Header2 4 2 4" xfId="9144"/>
    <cellStyle name="Header2 4 3" xfId="9145"/>
    <cellStyle name="Header2 4 4" xfId="9146"/>
    <cellStyle name="Header2 4 5" xfId="9147"/>
    <cellStyle name="Header2 5" xfId="9148"/>
    <cellStyle name="Header2 5 2" xfId="9149"/>
    <cellStyle name="Header2 5 2 2" xfId="9150"/>
    <cellStyle name="Header2 5 2 3" xfId="9151"/>
    <cellStyle name="Header2 5 2 4" xfId="9152"/>
    <cellStyle name="Header2 5 3" xfId="9153"/>
    <cellStyle name="Header2 5 4" xfId="9154"/>
    <cellStyle name="Header2 5 5" xfId="9155"/>
    <cellStyle name="Header2 6" xfId="9156"/>
    <cellStyle name="Header2 6 2" xfId="9157"/>
    <cellStyle name="Header2 6 3" xfId="9158"/>
    <cellStyle name="Header2 6 4" xfId="9159"/>
    <cellStyle name="Header2 7" xfId="9160"/>
    <cellStyle name="Header2 7 2" xfId="9161"/>
    <cellStyle name="Header2 7 3" xfId="9162"/>
    <cellStyle name="Header2 7 4" xfId="9163"/>
    <cellStyle name="Header2 8" xfId="9164"/>
    <cellStyle name="Header2 9" xfId="9165"/>
    <cellStyle name="Heading" xfId="9166"/>
    <cellStyle name="Heading 1" xfId="9167"/>
    <cellStyle name="Heading 1 2" xfId="9168"/>
    <cellStyle name="Heading 1 2 2" xfId="9169"/>
    <cellStyle name="Heading 1 3" xfId="9170"/>
    <cellStyle name="Heading 1 3 2" xfId="9171"/>
    <cellStyle name="Heading 1 4" xfId="9172"/>
    <cellStyle name="Heading 1 5" xfId="9173"/>
    <cellStyle name="Heading 2" xfId="9174"/>
    <cellStyle name="Heading 2 2" xfId="9175"/>
    <cellStyle name="Heading 2 3" xfId="9176"/>
    <cellStyle name="Heading 3" xfId="9177"/>
    <cellStyle name="Heading 3 2" xfId="9178"/>
    <cellStyle name="Heading 4" xfId="9179"/>
    <cellStyle name="Heading 4 2" xfId="9180"/>
    <cellStyle name="heading_1-v 200.4" xfId="9181"/>
    <cellStyle name="Heading1" xfId="9182"/>
    <cellStyle name="Heading2" xfId="9183"/>
    <cellStyle name="Heading2 2" xfId="9184"/>
    <cellStyle name="Heading2 3" xfId="9185"/>
    <cellStyle name="Heading2 4" xfId="9186"/>
    <cellStyle name="Heading2_46EP.2011(v2.0)" xfId="9187"/>
    <cellStyle name="Heading3" xfId="9188"/>
    <cellStyle name="Heading4" xfId="9189"/>
    <cellStyle name="Heading5" xfId="9190"/>
    <cellStyle name="Heading6" xfId="9191"/>
    <cellStyle name="HeadingS" xfId="9192"/>
    <cellStyle name="Headline I" xfId="9193"/>
    <cellStyle name="Headline II" xfId="9194"/>
    <cellStyle name="Headline III" xfId="9195"/>
    <cellStyle name="Hidden" xfId="9196"/>
    <cellStyle name="Hide" xfId="9197"/>
    <cellStyle name="Horizontal" xfId="9198"/>
    <cellStyle name="Hyperlink" xfId="9199"/>
    <cellStyle name="Hyperlink 2" xfId="9200"/>
    <cellStyle name="Hyperlink 2 2" xfId="9201"/>
    <cellStyle name="Hyperlink 3" xfId="9202"/>
    <cellStyle name="Hyperlink 4" xfId="9203"/>
    <cellStyle name="Hyperlink 5" xfId="9204"/>
    <cellStyle name="Iau?iue_?anoiau" xfId="9205"/>
    <cellStyle name="Iau?iue1" xfId="9206"/>
    <cellStyle name="Îáű÷íűé__FES" xfId="9207"/>
    <cellStyle name="Îáû÷íûé_cogs" xfId="9208"/>
    <cellStyle name="Îáű÷íűé_ŃâŃěĺňŕÇŕňđĐĺě  (2)" xfId="9209"/>
    <cellStyle name="Îáû÷íûé_vaqduGfTSN7qyUJNWHRlcWo3H" xfId="9210"/>
    <cellStyle name="Îňęđűâŕâřŕ˙ń˙ ăčďĺđńńűëęŕ" xfId="9211"/>
    <cellStyle name="Îňęđűâŕâřŕ˙ń˙ ăčďĺđńńűëęŕ 2" xfId="9212"/>
    <cellStyle name="Info" xfId="9213"/>
    <cellStyle name="Input" xfId="9214"/>
    <cellStyle name="Input [yellow]" xfId="9215"/>
    <cellStyle name="Input [yellow] 2" xfId="9216"/>
    <cellStyle name="Input [yellow] 3" xfId="9217"/>
    <cellStyle name="Input [yellow] 4" xfId="9218"/>
    <cellStyle name="Input [yellow] 5" xfId="9219"/>
    <cellStyle name="Input [yellow] 6" xfId="9220"/>
    <cellStyle name="Input 2" xfId="9221"/>
    <cellStyle name="Input 2 2" xfId="9222"/>
    <cellStyle name="Input 2 2 2" xfId="9223"/>
    <cellStyle name="Input 2 2 2 2" xfId="9224"/>
    <cellStyle name="Input 2 2 2 3" xfId="9225"/>
    <cellStyle name="Input 2 2 2 4" xfId="9226"/>
    <cellStyle name="Input 2 2 2 5" xfId="9227"/>
    <cellStyle name="Input 2 2 2 6" xfId="9228"/>
    <cellStyle name="Input 2 2 3" xfId="9229"/>
    <cellStyle name="Input 2 2 4" xfId="9230"/>
    <cellStyle name="Input 2 2 5" xfId="9231"/>
    <cellStyle name="Input 2 2 6" xfId="9232"/>
    <cellStyle name="Input 2 2 7" xfId="9233"/>
    <cellStyle name="Input 3" xfId="9234"/>
    <cellStyle name="Input 3 2" xfId="9235"/>
    <cellStyle name="Input 3 2 2" xfId="9236"/>
    <cellStyle name="Input 3 2 3" xfId="9237"/>
    <cellStyle name="Input 3 2 4" xfId="9238"/>
    <cellStyle name="Input 3 2 5" xfId="9239"/>
    <cellStyle name="Input 3 2 6" xfId="9240"/>
    <cellStyle name="Input 3 3" xfId="9241"/>
    <cellStyle name="Input 3 4" xfId="9242"/>
    <cellStyle name="Input 3 5" xfId="9243"/>
    <cellStyle name="Input 3 6" xfId="9244"/>
    <cellStyle name="Input 3 7" xfId="9245"/>
    <cellStyle name="Input 4" xfId="9246"/>
    <cellStyle name="Input 4 2" xfId="9247"/>
    <cellStyle name="Input 4 2 2" xfId="9248"/>
    <cellStyle name="Input 4 2 3" xfId="9249"/>
    <cellStyle name="Input 4 2 4" xfId="9250"/>
    <cellStyle name="Input 4 2 5" xfId="9251"/>
    <cellStyle name="Input 4 2 6" xfId="9252"/>
    <cellStyle name="Input 4 3" xfId="9253"/>
    <cellStyle name="Input 4 4" xfId="9254"/>
    <cellStyle name="Input 4 5" xfId="9255"/>
    <cellStyle name="Input 4 6" xfId="9256"/>
    <cellStyle name="Input 4 7" xfId="9257"/>
    <cellStyle name="Input 5" xfId="9258"/>
    <cellStyle name="Input_02. Прогноз 2011г. Кар.ок., НАЗ,Русэнсб. 11.01.11" xfId="9259"/>
    <cellStyle name="InputCurrency" xfId="9260"/>
    <cellStyle name="InputCurrency2" xfId="9261"/>
    <cellStyle name="InputMultiple1" xfId="9262"/>
    <cellStyle name="InputPercent1" xfId="9263"/>
    <cellStyle name="Inputs" xfId="9264"/>
    <cellStyle name="Inputs (const)" xfId="9265"/>
    <cellStyle name="Inputs (const) 2" xfId="9266"/>
    <cellStyle name="Inputs (const) 3" xfId="9267"/>
    <cellStyle name="Inputs (const) 4" xfId="9268"/>
    <cellStyle name="Inputs (const)_46EP.2011(v2.0)" xfId="9269"/>
    <cellStyle name="Inputs 2" xfId="9270"/>
    <cellStyle name="Inputs 3" xfId="9271"/>
    <cellStyle name="Inputs 3 2" xfId="9272"/>
    <cellStyle name="Inputs 4" xfId="9273"/>
    <cellStyle name="Inputs 5" xfId="9274"/>
    <cellStyle name="Inputs Co" xfId="9275"/>
    <cellStyle name="Inputs Co 2" xfId="9276"/>
    <cellStyle name="Inputs_46EE.2011(v1.0)" xfId="9277"/>
    <cellStyle name="Ioe?uaaaoayny aeia?nnueea" xfId="9278"/>
    <cellStyle name="Ioe?uaaaoayny aeia?nnueea 10" xfId="9279"/>
    <cellStyle name="Ioe?uaaaoayny aeia?nnueea 2" xfId="9280"/>
    <cellStyle name="Ioe?uaaaoayny aeia?nnueea 3" xfId="9281"/>
    <cellStyle name="Ioe?uaaaoayny aeia?nnueea 4" xfId="9282"/>
    <cellStyle name="Ioe?uaaaoayny aeia?nnueea 5" xfId="9283"/>
    <cellStyle name="Ioe?uaaaoayny aeia?nnueea 6" xfId="9284"/>
    <cellStyle name="Ioe?uaaaoayny aeia?nnueea 7" xfId="9285"/>
    <cellStyle name="Ioe?uaaaoayny aeia?nnueea 8" xfId="9286"/>
    <cellStyle name="Ioe?uaaaoayny aeia?nnueea 9" xfId="9287"/>
    <cellStyle name="ISO" xfId="9288"/>
    <cellStyle name="ISO 2" xfId="9289"/>
    <cellStyle name="ISO 2 2" xfId="9290"/>
    <cellStyle name="ISO 3" xfId="9291"/>
    <cellStyle name="ISO 4" xfId="9292"/>
    <cellStyle name="ISO 5" xfId="9293"/>
    <cellStyle name="JR Cells No Values" xfId="9294"/>
    <cellStyle name="JR Cells No Values 2" xfId="9295"/>
    <cellStyle name="JR Cells No Values 3" xfId="9296"/>
    <cellStyle name="JR Cells No Values 4" xfId="9297"/>
    <cellStyle name="JR Cells No Values 5" xfId="9298"/>
    <cellStyle name="JR Cells No Values 6" xfId="9299"/>
    <cellStyle name="JR_ formula" xfId="9300"/>
    <cellStyle name="JRchapeau" xfId="9301"/>
    <cellStyle name="JRchapeau 2" xfId="9302"/>
    <cellStyle name="JRchapeau 3" xfId="9303"/>
    <cellStyle name="JRchapeau 4" xfId="9304"/>
    <cellStyle name="JRchapeau 5" xfId="9305"/>
    <cellStyle name="JRchapeau 6" xfId="9306"/>
    <cellStyle name="Just_Table" xfId="9307"/>
    <cellStyle name="Komma [0]_Arcen" xfId="9308"/>
    <cellStyle name="Komma_Arcen" xfId="9309"/>
    <cellStyle name="LeftTitle" xfId="9310"/>
    <cellStyle name="Level" xfId="9311"/>
    <cellStyle name="Link Currency (0)" xfId="9312"/>
    <cellStyle name="Link Currency (0) 2" xfId="9313"/>
    <cellStyle name="Link Currency (2)" xfId="9314"/>
    <cellStyle name="Link Currency (2) 2" xfId="9315"/>
    <cellStyle name="Link Units (0)" xfId="9316"/>
    <cellStyle name="Link Units (0) 2" xfId="9317"/>
    <cellStyle name="Link Units (1)" xfId="9318"/>
    <cellStyle name="Link Units (1) 2" xfId="9319"/>
    <cellStyle name="Link Units (2)" xfId="9320"/>
    <cellStyle name="Link Units (2) 2" xfId="9321"/>
    <cellStyle name="Linked Cell" xfId="9322"/>
    <cellStyle name="Linked Cell 2" xfId="9323"/>
    <cellStyle name="List" xfId="9324"/>
    <cellStyle name="Locked Cell - PerformancePoint" xfId="9325"/>
    <cellStyle name="Matrix" xfId="9326"/>
    <cellStyle name="meny_SPT_Telecom" xfId="9327"/>
    <cellStyle name="Millares [0]_RESULTS" xfId="9328"/>
    <cellStyle name="Millares_RESULTS" xfId="9329"/>
    <cellStyle name="Milliers [0]_BUDGET" xfId="9330"/>
    <cellStyle name="Milliers_BUDGET" xfId="9331"/>
    <cellStyle name="miny_1.LIST" xfId="9332"/>
    <cellStyle name="mnb" xfId="9333"/>
    <cellStyle name="Mon?taire [0]_BUDGET" xfId="9334"/>
    <cellStyle name="Mon?taire_BUDGET" xfId="9335"/>
    <cellStyle name="Moneda [0]_RESULTS" xfId="9336"/>
    <cellStyle name="Moneda_RESULTS" xfId="9337"/>
    <cellStyle name="Monétaire [0]_BUDGET" xfId="9338"/>
    <cellStyle name="Monétaire_BUDGET" xfId="9339"/>
    <cellStyle name="Monйtaire [0]_Conversion Summary" xfId="9340"/>
    <cellStyle name="Monйtaire_Conversion Summary" xfId="9341"/>
    <cellStyle name="Multiple" xfId="9342"/>
    <cellStyle name="Multiple [0]" xfId="9343"/>
    <cellStyle name="Multiple [1]" xfId="9344"/>
    <cellStyle name="Multiple_1 Dec" xfId="9345"/>
    <cellStyle name="Multiple1" xfId="9346"/>
    <cellStyle name="MultipleBelow" xfId="9347"/>
    <cellStyle name="myHead01" xfId="9348"/>
    <cellStyle name="namber" xfId="9349"/>
    <cellStyle name="Neutral" xfId="9350"/>
    <cellStyle name="Neutral 2" xfId="9351"/>
    <cellStyle name="Neutral 2 2" xfId="9352"/>
    <cellStyle name="Neutral 3" xfId="9353"/>
    <cellStyle name="Neutral 4" xfId="9354"/>
    <cellStyle name="Neutral_7-р_Из_Системы" xfId="9355"/>
    <cellStyle name="no dec" xfId="9356"/>
    <cellStyle name="No_Input" xfId="9357"/>
    <cellStyle name="Norm?l_1." xfId="9358"/>
    <cellStyle name="Norma11l" xfId="9359"/>
    <cellStyle name="Norma11l 2" xfId="9360"/>
    <cellStyle name="Normal" xfId="9361"/>
    <cellStyle name="Normal - Style1" xfId="9362"/>
    <cellStyle name="Normal - Style1 2" xfId="9363"/>
    <cellStyle name="Normal - Style1 3" xfId="9364"/>
    <cellStyle name="Normal - Style1 4" xfId="9365"/>
    <cellStyle name="Normal - Style1 5" xfId="9366"/>
    <cellStyle name="normal 10" xfId="9367"/>
    <cellStyle name="normal 11" xfId="9368"/>
    <cellStyle name="normal 12" xfId="9369"/>
    <cellStyle name="normal 13" xfId="9370"/>
    <cellStyle name="normal 14" xfId="9371"/>
    <cellStyle name="normal 15" xfId="9372"/>
    <cellStyle name="normal 16" xfId="9373"/>
    <cellStyle name="normal 17" xfId="9374"/>
    <cellStyle name="normal 18" xfId="9375"/>
    <cellStyle name="normal 19" xfId="9376"/>
    <cellStyle name="Normal 2" xfId="9377"/>
    <cellStyle name="Normal 2 2" xfId="9378"/>
    <cellStyle name="Normal 2 2 2" xfId="9379"/>
    <cellStyle name="Normal 2 2 3" xfId="9380"/>
    <cellStyle name="Normal 2 3" xfId="9381"/>
    <cellStyle name="Normal 2 4" xfId="9382"/>
    <cellStyle name="Normal 2 5" xfId="9383"/>
    <cellStyle name="Normal 2_Общехоз." xfId="9384"/>
    <cellStyle name="normal 20" xfId="9385"/>
    <cellStyle name="normal 21" xfId="9386"/>
    <cellStyle name="normal 22" xfId="9387"/>
    <cellStyle name="normal 23" xfId="9388"/>
    <cellStyle name="normal 24" xfId="9389"/>
    <cellStyle name="normal 25" xfId="9390"/>
    <cellStyle name="normal 26" xfId="9391"/>
    <cellStyle name="normal 3" xfId="9392"/>
    <cellStyle name="Normal 3 2" xfId="9393"/>
    <cellStyle name="normal 4" xfId="9394"/>
    <cellStyle name="Normal 4 2" xfId="9395"/>
    <cellStyle name="normal 5" xfId="9396"/>
    <cellStyle name="Normal 5 2" xfId="9397"/>
    <cellStyle name="normal 6" xfId="9398"/>
    <cellStyle name="normal 7" xfId="9399"/>
    <cellStyle name="normal 7 2" xfId="9400"/>
    <cellStyle name="normal 8" xfId="9401"/>
    <cellStyle name="normal 8 2" xfId="9402"/>
    <cellStyle name="normal 9" xfId="9403"/>
    <cellStyle name="normal 9 2" xfId="9404"/>
    <cellStyle name="Normal." xfId="9405"/>
    <cellStyle name="Normal_!RRINVEN" xfId="9406"/>
    <cellStyle name="Normál_1." xfId="9407"/>
    <cellStyle name="Normal_12" xfId="9408"/>
    <cellStyle name="Normál_VERZIOK" xfId="9409"/>
    <cellStyle name="Normal_Бюджет КОСИ на площадках mapping в 15 форму" xfId="9410"/>
    <cellStyle name="Normal1" xfId="9411"/>
    <cellStyle name="Normal1 2" xfId="9412"/>
    <cellStyle name="Normal1 3" xfId="9413"/>
    <cellStyle name="Normal1 4" xfId="9414"/>
    <cellStyle name="Normal1 5" xfId="9415"/>
    <cellStyle name="Normal2" xfId="9416"/>
    <cellStyle name="Normal2 2" xfId="9417"/>
    <cellStyle name="Normal2 3" xfId="9418"/>
    <cellStyle name="Normale_Informe-CCC-Mensual-Abril" xfId="9419"/>
    <cellStyle name="NormalGB" xfId="9420"/>
    <cellStyle name="normálne_SPT_Telecom" xfId="9421"/>
    <cellStyle name="normální_1-6-2006 - TPT - actual" xfId="9422"/>
    <cellStyle name="Normalny_0" xfId="9423"/>
    <cellStyle name="normбlnм_laroux" xfId="9424"/>
    <cellStyle name="normбlnн_laroux" xfId="9425"/>
    <cellStyle name="Note" xfId="9426"/>
    <cellStyle name="Note 2" xfId="9427"/>
    <cellStyle name="Note 2 2" xfId="9428"/>
    <cellStyle name="Note 3" xfId="9429"/>
    <cellStyle name="Note 3 2" xfId="9430"/>
    <cellStyle name="Note 4" xfId="9431"/>
    <cellStyle name="Note 4 2" xfId="9432"/>
    <cellStyle name="Note 5" xfId="9433"/>
    <cellStyle name="Note_7-р_Из_Системы" xfId="9434"/>
    <cellStyle name="number" xfId="9435"/>
    <cellStyle name="Nun??c [0]_Ecnn1" xfId="9436"/>
    <cellStyle name="Nun??c_Ecnn1" xfId="9437"/>
    <cellStyle name="Ôčíŕíńîâűé [0]_(ňŕá 3č)" xfId="9438"/>
    <cellStyle name="Ociriniaue [0]_5-C" xfId="9439"/>
    <cellStyle name="Ôčíŕíńîâűé_(ňŕá 3č)" xfId="9440"/>
    <cellStyle name="Ociriniaue_5-C" xfId="9441"/>
    <cellStyle name="Oeiainiaue [0]_?anoiau" xfId="9442"/>
    <cellStyle name="Oeiainiaue_?anoiau" xfId="9443"/>
    <cellStyle name="Option" xfId="9444"/>
    <cellStyle name="OptionHeading" xfId="9445"/>
    <cellStyle name="OptionHeading2" xfId="9446"/>
    <cellStyle name="Ouny?e [0]_?anoiau" xfId="9447"/>
    <cellStyle name="Ouny?e_?anoiau" xfId="9448"/>
    <cellStyle name="Òûñÿ÷è [0]_cogs" xfId="9449"/>
    <cellStyle name="Òûñÿ÷è_cogs" xfId="9450"/>
    <cellStyle name="Output" xfId="9451"/>
    <cellStyle name="Output 2" xfId="9452"/>
    <cellStyle name="Output 2 2" xfId="9453"/>
    <cellStyle name="Output 2 3" xfId="9454"/>
    <cellStyle name="Output 2 4" xfId="9455"/>
    <cellStyle name="Output 2 5" xfId="9456"/>
    <cellStyle name="Output 2 6" xfId="9457"/>
    <cellStyle name="Output 3" xfId="9458"/>
    <cellStyle name="Output 4" xfId="9459"/>
    <cellStyle name="Output 5" xfId="9460"/>
    <cellStyle name="Output 6" xfId="9461"/>
    <cellStyle name="Output 7" xfId="9462"/>
    <cellStyle name="Output Amounts" xfId="9463"/>
    <cellStyle name="Output Column Headings" xfId="9464"/>
    <cellStyle name="Output Line Items" xfId="9465"/>
    <cellStyle name="Output Report Heading" xfId="9466"/>
    <cellStyle name="Output Report Title" xfId="9467"/>
    <cellStyle name="Outputtitle" xfId="9468"/>
    <cellStyle name="P?nznem [0]_Document" xfId="9469"/>
    <cellStyle name="P?nznem_Document" xfId="9470"/>
    <cellStyle name="Paaotsikko" xfId="9471"/>
    <cellStyle name="Paaotsikko 2" xfId="9472"/>
    <cellStyle name="Paaotsikko 2 2" xfId="9473"/>
    <cellStyle name="Paaotsikko 3" xfId="9474"/>
    <cellStyle name="Paaotsikko 4" xfId="9475"/>
    <cellStyle name="Paaotsikko 5" xfId="9476"/>
    <cellStyle name="Page Number" xfId="9477"/>
    <cellStyle name="PageHeading" xfId="9478"/>
    <cellStyle name="PageSubtitle" xfId="9479"/>
    <cellStyle name="pb_page_heading_LS" xfId="9480"/>
    <cellStyle name="Pénznem [0]_Document" xfId="9481"/>
    <cellStyle name="Pénznem_Document" xfId="9482"/>
    <cellStyle name="Percent" xfId="9483"/>
    <cellStyle name="Percent [0]" xfId="9484"/>
    <cellStyle name="Percent [0] 2" xfId="9485"/>
    <cellStyle name="Percent [00]" xfId="9486"/>
    <cellStyle name="Percent [00] 2" xfId="9487"/>
    <cellStyle name="Percent [1]" xfId="9488"/>
    <cellStyle name="Percent [2]" xfId="9489"/>
    <cellStyle name="Percent [2] 2" xfId="9490"/>
    <cellStyle name="Percent [2] 3" xfId="9491"/>
    <cellStyle name="Percent [2] 4" xfId="9492"/>
    <cellStyle name="Percent [2] 5" xfId="9493"/>
    <cellStyle name="Percent 2" xfId="9494"/>
    <cellStyle name="Percent 2 2" xfId="9495"/>
    <cellStyle name="Percent 3" xfId="9496"/>
    <cellStyle name="Percent_#6 Temps &amp; Contractors" xfId="9497"/>
    <cellStyle name="Percent1" xfId="9498"/>
    <cellStyle name="Percent1 2" xfId="9499"/>
    <cellStyle name="Percent1 3" xfId="9500"/>
    <cellStyle name="PillarData" xfId="9501"/>
    <cellStyle name="PillarHeading" xfId="9502"/>
    <cellStyle name="PillarText" xfId="9503"/>
    <cellStyle name="PillarTotal" xfId="9504"/>
    <cellStyle name="Piug" xfId="9505"/>
    <cellStyle name="Plug" xfId="9506"/>
    <cellStyle name="PrePop Currency (0)" xfId="9507"/>
    <cellStyle name="PrePop Currency (0) 2" xfId="9508"/>
    <cellStyle name="PrePop Currency (2)" xfId="9509"/>
    <cellStyle name="PrePop Currency (2) 2" xfId="9510"/>
    <cellStyle name="PrePop Units (0)" xfId="9511"/>
    <cellStyle name="PrePop Units (0) 2" xfId="9512"/>
    <cellStyle name="PrePop Units (1)" xfId="9513"/>
    <cellStyle name="PrePop Units (1) 2" xfId="9514"/>
    <cellStyle name="PrePop Units (2)" xfId="9515"/>
    <cellStyle name="PrePop Units (2) 2" xfId="9516"/>
    <cellStyle name="Price" xfId="9517"/>
    <cellStyle name="prochrek" xfId="9518"/>
    <cellStyle name="Product" xfId="9519"/>
    <cellStyle name="ProductClass" xfId="9520"/>
    <cellStyle name="ProductType" xfId="9521"/>
    <cellStyle name="protect" xfId="9522"/>
    <cellStyle name="protect 10" xfId="9523"/>
    <cellStyle name="protect 10 2" xfId="9524"/>
    <cellStyle name="protect 10 3" xfId="9525"/>
    <cellStyle name="protect 10 4" xfId="9526"/>
    <cellStyle name="protect 10 5" xfId="9527"/>
    <cellStyle name="protect 11" xfId="9528"/>
    <cellStyle name="protect 12" xfId="9529"/>
    <cellStyle name="protect 2" xfId="9530"/>
    <cellStyle name="protect 2 2" xfId="9531"/>
    <cellStyle name="protect 2 2 2" xfId="9532"/>
    <cellStyle name="protect 2 2 2 2" xfId="9533"/>
    <cellStyle name="protect 2 2 2 3" xfId="9534"/>
    <cellStyle name="protect 2 2 2 4" xfId="9535"/>
    <cellStyle name="protect 2 2 2 5" xfId="9536"/>
    <cellStyle name="protect 2 2 2 6" xfId="9537"/>
    <cellStyle name="protect 2 2 3" xfId="9538"/>
    <cellStyle name="protect 2 2 4" xfId="9539"/>
    <cellStyle name="protect 2 2 5" xfId="9540"/>
    <cellStyle name="protect 2 2 6" xfId="9541"/>
    <cellStyle name="protect 2 2 7" xfId="9542"/>
    <cellStyle name="protect 2 3" xfId="9543"/>
    <cellStyle name="protect 2 4" xfId="9544"/>
    <cellStyle name="protect 2 5" xfId="9545"/>
    <cellStyle name="protect 2 6" xfId="9546"/>
    <cellStyle name="protect 2 7" xfId="9547"/>
    <cellStyle name="protect 3" xfId="9548"/>
    <cellStyle name="protect 3 2" xfId="9549"/>
    <cellStyle name="protect 3 2 2" xfId="9550"/>
    <cellStyle name="protect 3 2 3" xfId="9551"/>
    <cellStyle name="protect 3 2 4" xfId="9552"/>
    <cellStyle name="protect 3 2 5" xfId="9553"/>
    <cellStyle name="protect 3 3" xfId="9554"/>
    <cellStyle name="protect 3 4" xfId="9555"/>
    <cellStyle name="protect 3 5" xfId="9556"/>
    <cellStyle name="protect 3 6" xfId="9557"/>
    <cellStyle name="protect 3 7" xfId="9558"/>
    <cellStyle name="protect 4" xfId="9559"/>
    <cellStyle name="protect 4 2" xfId="9560"/>
    <cellStyle name="protect 4 2 2" xfId="9561"/>
    <cellStyle name="protect 4 2 3" xfId="9562"/>
    <cellStyle name="protect 4 2 4" xfId="9563"/>
    <cellStyle name="protect 4 2 5" xfId="9564"/>
    <cellStyle name="protect 4 3" xfId="9565"/>
    <cellStyle name="protect 4 4" xfId="9566"/>
    <cellStyle name="protect 4 5" xfId="9567"/>
    <cellStyle name="protect 4 6" xfId="9568"/>
    <cellStyle name="protect 4 7" xfId="9569"/>
    <cellStyle name="protect 5" xfId="9570"/>
    <cellStyle name="protect 5 2" xfId="9571"/>
    <cellStyle name="protect 5 2 2" xfId="9572"/>
    <cellStyle name="protect 5 2 3" xfId="9573"/>
    <cellStyle name="protect 5 2 4" xfId="9574"/>
    <cellStyle name="protect 5 2 5" xfId="9575"/>
    <cellStyle name="protect 5 3" xfId="9576"/>
    <cellStyle name="protect 5 4" xfId="9577"/>
    <cellStyle name="protect 5 5" xfId="9578"/>
    <cellStyle name="protect 5 6" xfId="9579"/>
    <cellStyle name="protect 5 7" xfId="9580"/>
    <cellStyle name="protect 6" xfId="9581"/>
    <cellStyle name="protect 6 2" xfId="9582"/>
    <cellStyle name="protect 6 2 2" xfId="9583"/>
    <cellStyle name="protect 6 2 3" xfId="9584"/>
    <cellStyle name="protect 6 2 4" xfId="9585"/>
    <cellStyle name="protect 6 2 5" xfId="9586"/>
    <cellStyle name="protect 6 3" xfId="9587"/>
    <cellStyle name="protect 6 4" xfId="9588"/>
    <cellStyle name="protect 7" xfId="9589"/>
    <cellStyle name="protect 7 2" xfId="9590"/>
    <cellStyle name="protect 7 2 2" xfId="9591"/>
    <cellStyle name="protect 7 2 3" xfId="9592"/>
    <cellStyle name="protect 7 2 4" xfId="9593"/>
    <cellStyle name="protect 7 2 5" xfId="9594"/>
    <cellStyle name="protect 7 3" xfId="9595"/>
    <cellStyle name="protect 7 4" xfId="9596"/>
    <cellStyle name="protect 7 5" xfId="9597"/>
    <cellStyle name="protect 7 6" xfId="9598"/>
    <cellStyle name="protect 7 7" xfId="9599"/>
    <cellStyle name="protect 8" xfId="9600"/>
    <cellStyle name="protect 8 2" xfId="9601"/>
    <cellStyle name="protect 8 2 2" xfId="9602"/>
    <cellStyle name="protect 8 2 3" xfId="9603"/>
    <cellStyle name="protect 8 2 4" xfId="9604"/>
    <cellStyle name="protect 8 2 5" xfId="9605"/>
    <cellStyle name="protect 8 3" xfId="9606"/>
    <cellStyle name="protect 8 4" xfId="9607"/>
    <cellStyle name="protect 8 5" xfId="9608"/>
    <cellStyle name="protect 8 6" xfId="9609"/>
    <cellStyle name="protect 8 7" xfId="9610"/>
    <cellStyle name="protect 9" xfId="9611"/>
    <cellStyle name="protect 9 2" xfId="9612"/>
    <cellStyle name="protect 9 2 2" xfId="9613"/>
    <cellStyle name="protect 9 2 3" xfId="9614"/>
    <cellStyle name="protect 9 2 4" xfId="9615"/>
    <cellStyle name="protect 9 2 5" xfId="9616"/>
    <cellStyle name="protect 9 3" xfId="9617"/>
    <cellStyle name="protect 9 4" xfId="9618"/>
    <cellStyle name="protect 9 5" xfId="9619"/>
    <cellStyle name="protect 9 6" xfId="9620"/>
    <cellStyle name="protect 9 7" xfId="9621"/>
    <cellStyle name="Protected" xfId="9622"/>
    <cellStyle name="Pддotsikko" xfId="9623"/>
    <cellStyle name="Pддotsikko 2" xfId="9624"/>
    <cellStyle name="Pддotsikko 2 2" xfId="9625"/>
    <cellStyle name="Pддotsikko 3" xfId="9626"/>
    <cellStyle name="Pддotsikko 4" xfId="9627"/>
    <cellStyle name="Pддotsikko 5" xfId="9628"/>
    <cellStyle name="QTitle" xfId="9629"/>
    <cellStyle name="QTitle 2" xfId="9630"/>
    <cellStyle name="QTitle 2 2" xfId="9631"/>
    <cellStyle name="QTitle 2 3" xfId="9632"/>
    <cellStyle name="QTitle 2 4" xfId="9633"/>
    <cellStyle name="QTitle 3" xfId="9634"/>
    <cellStyle name="QTitle 4" xfId="9635"/>
    <cellStyle name="QTitle 5" xfId="9636"/>
    <cellStyle name="range" xfId="9637"/>
    <cellStyle name="range 10" xfId="9638"/>
    <cellStyle name="range 10 2" xfId="9639"/>
    <cellStyle name="range 11" xfId="9640"/>
    <cellStyle name="range 12" xfId="9641"/>
    <cellStyle name="range 2" xfId="9642"/>
    <cellStyle name="range 2 2" xfId="9643"/>
    <cellStyle name="range 2 3" xfId="9644"/>
    <cellStyle name="range 2 4" xfId="9645"/>
    <cellStyle name="range 2 5" xfId="9646"/>
    <cellStyle name="range 3" xfId="9647"/>
    <cellStyle name="range 3 2" xfId="9648"/>
    <cellStyle name="range 4" xfId="9649"/>
    <cellStyle name="range 4 2" xfId="9650"/>
    <cellStyle name="range 5" xfId="9651"/>
    <cellStyle name="range 5 2" xfId="9652"/>
    <cellStyle name="range 6" xfId="9653"/>
    <cellStyle name="range 6 2" xfId="9654"/>
    <cellStyle name="range 7" xfId="9655"/>
    <cellStyle name="range 7 2" xfId="9656"/>
    <cellStyle name="range 8" xfId="9657"/>
    <cellStyle name="range 8 2" xfId="9658"/>
    <cellStyle name="range 9" xfId="9659"/>
    <cellStyle name="range 9 2" xfId="9660"/>
    <cellStyle name="range_Алтай_2011" xfId="9661"/>
    <cellStyle name="RebateValue" xfId="9662"/>
    <cellStyle name="Red" xfId="9663"/>
    <cellStyle name="ResellerType" xfId="9664"/>
    <cellStyle name="Results % 3 dp" xfId="9665"/>
    <cellStyle name="Results 3 dp" xfId="9666"/>
    <cellStyle name="Rubles" xfId="9667"/>
    <cellStyle name="S6" xfId="9668"/>
    <cellStyle name="Salomon Logo" xfId="9669"/>
    <cellStyle name="Sample" xfId="9670"/>
    <cellStyle name="SAPBEXaggData" xfId="9671"/>
    <cellStyle name="SAPBEXaggData 2" xfId="9672"/>
    <cellStyle name="SAPBEXaggData 2 2" xfId="9673"/>
    <cellStyle name="SAPBEXaggData 2 3" xfId="9674"/>
    <cellStyle name="SAPBEXaggData 2 4" xfId="9675"/>
    <cellStyle name="SAPBEXaggData 2 5" xfId="9676"/>
    <cellStyle name="SAPBEXaggData 3" xfId="9677"/>
    <cellStyle name="SAPBEXaggData 4" xfId="9678"/>
    <cellStyle name="SAPBEXaggData 5" xfId="9679"/>
    <cellStyle name="SAPBEXaggData 6" xfId="9680"/>
    <cellStyle name="SAPBEXaggData 7" xfId="9681"/>
    <cellStyle name="SAPBEXaggData_ЗСМК ММД 03.2011 план - для рассылки" xfId="9682"/>
    <cellStyle name="SAPBEXaggDataEmph" xfId="9683"/>
    <cellStyle name="SAPBEXaggDataEmph 2" xfId="9684"/>
    <cellStyle name="SAPBEXaggDataEmph 2 2" xfId="9685"/>
    <cellStyle name="SAPBEXaggDataEmph 2 3" xfId="9686"/>
    <cellStyle name="SAPBEXaggDataEmph 2 4" xfId="9687"/>
    <cellStyle name="SAPBEXaggDataEmph 2 5" xfId="9688"/>
    <cellStyle name="SAPBEXaggDataEmph 3" xfId="9689"/>
    <cellStyle name="SAPBEXaggDataEmph 4" xfId="9690"/>
    <cellStyle name="SAPBEXaggDataEmph 5" xfId="9691"/>
    <cellStyle name="SAPBEXaggDataEmph 6" xfId="9692"/>
    <cellStyle name="SAPBEXaggDataEmph 7" xfId="9693"/>
    <cellStyle name="SAPBEXaggItem" xfId="9694"/>
    <cellStyle name="SAPBEXaggItem 2" xfId="9695"/>
    <cellStyle name="SAPBEXaggItem 2 2" xfId="9696"/>
    <cellStyle name="SAPBEXaggItem 2 3" xfId="9697"/>
    <cellStyle name="SAPBEXaggItem 2 4" xfId="9698"/>
    <cellStyle name="SAPBEXaggItem 2 5" xfId="9699"/>
    <cellStyle name="SAPBEXaggItem 3" xfId="9700"/>
    <cellStyle name="SAPBEXaggItem 4" xfId="9701"/>
    <cellStyle name="SAPBEXaggItem 5" xfId="9702"/>
    <cellStyle name="SAPBEXaggItem 6" xfId="9703"/>
    <cellStyle name="SAPBEXaggItem 7" xfId="9704"/>
    <cellStyle name="SAPBEXaggItem_ЗСМК ММД 03.2011 план - для рассылки" xfId="9705"/>
    <cellStyle name="SAPBEXaggItemX" xfId="9706"/>
    <cellStyle name="SAPBEXaggItemX 2" xfId="9707"/>
    <cellStyle name="SAPBEXaggItemX 2 2" xfId="9708"/>
    <cellStyle name="SAPBEXaggItemX 2 3" xfId="9709"/>
    <cellStyle name="SAPBEXaggItemX 2 4" xfId="9710"/>
    <cellStyle name="SAPBEXaggItemX 2 5" xfId="9711"/>
    <cellStyle name="SAPBEXaggItemX 3" xfId="9712"/>
    <cellStyle name="SAPBEXaggItemX 4" xfId="9713"/>
    <cellStyle name="SAPBEXaggItemX 5" xfId="9714"/>
    <cellStyle name="SAPBEXaggItemX 6" xfId="9715"/>
    <cellStyle name="SAPBEXaggItemX 7" xfId="9716"/>
    <cellStyle name="SAPBEXchaText" xfId="9717"/>
    <cellStyle name="SAPBEXchaText 2" xfId="9718"/>
    <cellStyle name="SAPBEXchaText 2 2" xfId="9719"/>
    <cellStyle name="SAPBEXchaText 2 3" xfId="9720"/>
    <cellStyle name="SAPBEXchaText 2 4" xfId="9721"/>
    <cellStyle name="SAPBEXchaText 2 5" xfId="9722"/>
    <cellStyle name="SAPBEXchaText 2 6" xfId="9723"/>
    <cellStyle name="SAPBEXchaText 3" xfId="9724"/>
    <cellStyle name="SAPBEXchaText 4" xfId="9725"/>
    <cellStyle name="SAPBEXchaText 5" xfId="9726"/>
    <cellStyle name="SAPBEXchaText 6" xfId="9727"/>
    <cellStyle name="SAPBEXchaText 7" xfId="9728"/>
    <cellStyle name="SAPBEXchaText_ЗСМК ММД 03.2011 план - для рассылки" xfId="9729"/>
    <cellStyle name="SAPBEXexcBad7" xfId="9730"/>
    <cellStyle name="SAPBEXexcBad7 2" xfId="9731"/>
    <cellStyle name="SAPBEXexcBad7 2 2" xfId="9732"/>
    <cellStyle name="SAPBEXexcBad7 2 3" xfId="9733"/>
    <cellStyle name="SAPBEXexcBad7 2 4" xfId="9734"/>
    <cellStyle name="SAPBEXexcBad7 2 5" xfId="9735"/>
    <cellStyle name="SAPBEXexcBad7 3" xfId="9736"/>
    <cellStyle name="SAPBEXexcBad7 4" xfId="9737"/>
    <cellStyle name="SAPBEXexcBad7 5" xfId="9738"/>
    <cellStyle name="SAPBEXexcBad7 6" xfId="9739"/>
    <cellStyle name="SAPBEXexcBad7 7" xfId="9740"/>
    <cellStyle name="SAPBEXexcBad8" xfId="9741"/>
    <cellStyle name="SAPBEXexcBad8 2" xfId="9742"/>
    <cellStyle name="SAPBEXexcBad8 2 2" xfId="9743"/>
    <cellStyle name="SAPBEXexcBad8 2 3" xfId="9744"/>
    <cellStyle name="SAPBEXexcBad8 2 4" xfId="9745"/>
    <cellStyle name="SAPBEXexcBad8 2 5" xfId="9746"/>
    <cellStyle name="SAPBEXexcBad8 3" xfId="9747"/>
    <cellStyle name="SAPBEXexcBad8 4" xfId="9748"/>
    <cellStyle name="SAPBEXexcBad8 5" xfId="9749"/>
    <cellStyle name="SAPBEXexcBad8 6" xfId="9750"/>
    <cellStyle name="SAPBEXexcBad8 7" xfId="9751"/>
    <cellStyle name="SAPBEXexcBad9" xfId="9752"/>
    <cellStyle name="SAPBEXexcBad9 2" xfId="9753"/>
    <cellStyle name="SAPBEXexcBad9 2 2" xfId="9754"/>
    <cellStyle name="SAPBEXexcBad9 2 3" xfId="9755"/>
    <cellStyle name="SAPBEXexcBad9 2 4" xfId="9756"/>
    <cellStyle name="SAPBEXexcBad9 2 5" xfId="9757"/>
    <cellStyle name="SAPBEXexcBad9 3" xfId="9758"/>
    <cellStyle name="SAPBEXexcBad9 4" xfId="9759"/>
    <cellStyle name="SAPBEXexcBad9 5" xfId="9760"/>
    <cellStyle name="SAPBEXexcBad9 6" xfId="9761"/>
    <cellStyle name="SAPBEXexcBad9 7" xfId="9762"/>
    <cellStyle name="SAPBEXexcCritical4" xfId="9763"/>
    <cellStyle name="SAPBEXexcCritical4 2" xfId="9764"/>
    <cellStyle name="SAPBEXexcCritical4 2 2" xfId="9765"/>
    <cellStyle name="SAPBEXexcCritical4 2 3" xfId="9766"/>
    <cellStyle name="SAPBEXexcCritical4 2 4" xfId="9767"/>
    <cellStyle name="SAPBEXexcCritical4 2 5" xfId="9768"/>
    <cellStyle name="SAPBEXexcCritical4 3" xfId="9769"/>
    <cellStyle name="SAPBEXexcCritical4 4" xfId="9770"/>
    <cellStyle name="SAPBEXexcCritical4 5" xfId="9771"/>
    <cellStyle name="SAPBEXexcCritical4 6" xfId="9772"/>
    <cellStyle name="SAPBEXexcCritical4 7" xfId="9773"/>
    <cellStyle name="SAPBEXexcCritical5" xfId="9774"/>
    <cellStyle name="SAPBEXexcCritical5 2" xfId="9775"/>
    <cellStyle name="SAPBEXexcCritical5 2 2" xfId="9776"/>
    <cellStyle name="SAPBEXexcCritical5 2 3" xfId="9777"/>
    <cellStyle name="SAPBEXexcCritical5 2 4" xfId="9778"/>
    <cellStyle name="SAPBEXexcCritical5 2 5" xfId="9779"/>
    <cellStyle name="SAPBEXexcCritical5 3" xfId="9780"/>
    <cellStyle name="SAPBEXexcCritical5 4" xfId="9781"/>
    <cellStyle name="SAPBEXexcCritical5 5" xfId="9782"/>
    <cellStyle name="SAPBEXexcCritical5 6" xfId="9783"/>
    <cellStyle name="SAPBEXexcCritical5 7" xfId="9784"/>
    <cellStyle name="SAPBEXexcCritical6" xfId="9785"/>
    <cellStyle name="SAPBEXexcCritical6 2" xfId="9786"/>
    <cellStyle name="SAPBEXexcCritical6 2 2" xfId="9787"/>
    <cellStyle name="SAPBEXexcCritical6 2 3" xfId="9788"/>
    <cellStyle name="SAPBEXexcCritical6 2 4" xfId="9789"/>
    <cellStyle name="SAPBEXexcCritical6 2 5" xfId="9790"/>
    <cellStyle name="SAPBEXexcCritical6 3" xfId="9791"/>
    <cellStyle name="SAPBEXexcCritical6 4" xfId="9792"/>
    <cellStyle name="SAPBEXexcCritical6 5" xfId="9793"/>
    <cellStyle name="SAPBEXexcCritical6 6" xfId="9794"/>
    <cellStyle name="SAPBEXexcCritical6 7" xfId="9795"/>
    <cellStyle name="SAPBEXexcGood1" xfId="9796"/>
    <cellStyle name="SAPBEXexcGood1 2" xfId="9797"/>
    <cellStyle name="SAPBEXexcGood1 2 2" xfId="9798"/>
    <cellStyle name="SAPBEXexcGood1 2 3" xfId="9799"/>
    <cellStyle name="SAPBEXexcGood1 2 4" xfId="9800"/>
    <cellStyle name="SAPBEXexcGood1 2 5" xfId="9801"/>
    <cellStyle name="SAPBEXexcGood1 3" xfId="9802"/>
    <cellStyle name="SAPBEXexcGood1 4" xfId="9803"/>
    <cellStyle name="SAPBEXexcGood1 5" xfId="9804"/>
    <cellStyle name="SAPBEXexcGood1 6" xfId="9805"/>
    <cellStyle name="SAPBEXexcGood1 7" xfId="9806"/>
    <cellStyle name="SAPBEXexcGood2" xfId="9807"/>
    <cellStyle name="SAPBEXexcGood2 2" xfId="9808"/>
    <cellStyle name="SAPBEXexcGood2 2 2" xfId="9809"/>
    <cellStyle name="SAPBEXexcGood2 2 3" xfId="9810"/>
    <cellStyle name="SAPBEXexcGood2 2 4" xfId="9811"/>
    <cellStyle name="SAPBEXexcGood2 2 5" xfId="9812"/>
    <cellStyle name="SAPBEXexcGood2 3" xfId="9813"/>
    <cellStyle name="SAPBEXexcGood2 4" xfId="9814"/>
    <cellStyle name="SAPBEXexcGood2 5" xfId="9815"/>
    <cellStyle name="SAPBEXexcGood2 6" xfId="9816"/>
    <cellStyle name="SAPBEXexcGood2 7" xfId="9817"/>
    <cellStyle name="SAPBEXexcGood3" xfId="9818"/>
    <cellStyle name="SAPBEXexcGood3 2" xfId="9819"/>
    <cellStyle name="SAPBEXexcGood3 2 2" xfId="9820"/>
    <cellStyle name="SAPBEXexcGood3 2 3" xfId="9821"/>
    <cellStyle name="SAPBEXexcGood3 2 4" xfId="9822"/>
    <cellStyle name="SAPBEXexcGood3 2 5" xfId="9823"/>
    <cellStyle name="SAPBEXexcGood3 3" xfId="9824"/>
    <cellStyle name="SAPBEXexcGood3 4" xfId="9825"/>
    <cellStyle name="SAPBEXexcGood3 5" xfId="9826"/>
    <cellStyle name="SAPBEXexcGood3 6" xfId="9827"/>
    <cellStyle name="SAPBEXexcGood3 7" xfId="9828"/>
    <cellStyle name="SAPBEXfilterDrill" xfId="9829"/>
    <cellStyle name="SAPBEXfilterDrill 2" xfId="9830"/>
    <cellStyle name="SAPBEXfilterDrill 2 2" xfId="9831"/>
    <cellStyle name="SAPBEXfilterDrill 3" xfId="9832"/>
    <cellStyle name="SAPBEXfilterDrill 4" xfId="9833"/>
    <cellStyle name="SAPBEXfilterDrill 5" xfId="9834"/>
    <cellStyle name="SAPBEXfilterDrill 6" xfId="9835"/>
    <cellStyle name="SAPBEXfilterDrill 7" xfId="9836"/>
    <cellStyle name="SAPBEXfilterDrill_ЗСМК ММД 03.2011 план - для рассылки" xfId="9837"/>
    <cellStyle name="SAPBEXfilterItem" xfId="9838"/>
    <cellStyle name="SAPBEXfilterItem 2" xfId="9839"/>
    <cellStyle name="SAPBEXfilterItem 2 2" xfId="9840"/>
    <cellStyle name="SAPBEXfilterItem 3" xfId="9841"/>
    <cellStyle name="SAPBEXfilterItem 4" xfId="9842"/>
    <cellStyle name="SAPBEXfilterItem 5" xfId="9843"/>
    <cellStyle name="SAPBEXfilterItem 6" xfId="9844"/>
    <cellStyle name="SAPBEXfilterItem_ЗСМК ММД 03.2011 план - для рассылки" xfId="9845"/>
    <cellStyle name="SAPBEXfilterText" xfId="9846"/>
    <cellStyle name="SAPBEXfilterText 2" xfId="9847"/>
    <cellStyle name="SAPBEXfilterText 2 2" xfId="9848"/>
    <cellStyle name="SAPBEXfilterText 3" xfId="9849"/>
    <cellStyle name="SAPBEXfilterText 4" xfId="9850"/>
    <cellStyle name="SAPBEXfilterText 5" xfId="9851"/>
    <cellStyle name="SAPBEXfilterText 6" xfId="9852"/>
    <cellStyle name="SAPBEXformats" xfId="9853"/>
    <cellStyle name="SAPBEXformats 2" xfId="9854"/>
    <cellStyle name="SAPBEXformats 2 2" xfId="9855"/>
    <cellStyle name="SAPBEXformats 2 3" xfId="9856"/>
    <cellStyle name="SAPBEXformats 2 4" xfId="9857"/>
    <cellStyle name="SAPBEXformats 2 5" xfId="9858"/>
    <cellStyle name="SAPBEXformats 3" xfId="9859"/>
    <cellStyle name="SAPBEXformats 4" xfId="9860"/>
    <cellStyle name="SAPBEXformats 5" xfId="9861"/>
    <cellStyle name="SAPBEXformats 6" xfId="9862"/>
    <cellStyle name="SAPBEXformats 7" xfId="9863"/>
    <cellStyle name="SAPBEXheaderItem" xfId="9864"/>
    <cellStyle name="SAPBEXheaderItem 2" xfId="9865"/>
    <cellStyle name="SAPBEXheaderItem 2 2" xfId="9866"/>
    <cellStyle name="SAPBEXheaderItem 2 3" xfId="9867"/>
    <cellStyle name="SAPBEXheaderItem 2 4" xfId="9868"/>
    <cellStyle name="SAPBEXheaderItem 2 5" xfId="9869"/>
    <cellStyle name="SAPBEXheaderItem 2 6" xfId="9870"/>
    <cellStyle name="SAPBEXheaderItem 3" xfId="9871"/>
    <cellStyle name="SAPBEXheaderItem 4" xfId="9872"/>
    <cellStyle name="SAPBEXheaderItem 5" xfId="9873"/>
    <cellStyle name="SAPBEXheaderItem 6" xfId="9874"/>
    <cellStyle name="SAPBEXheaderItem 7" xfId="9875"/>
    <cellStyle name="SAPBEXheaderText" xfId="9876"/>
    <cellStyle name="SAPBEXheaderText 2" xfId="9877"/>
    <cellStyle name="SAPBEXheaderText 2 2" xfId="9878"/>
    <cellStyle name="SAPBEXheaderText 2 3" xfId="9879"/>
    <cellStyle name="SAPBEXheaderText 2 4" xfId="9880"/>
    <cellStyle name="SAPBEXheaderText 2 5" xfId="9881"/>
    <cellStyle name="SAPBEXheaderText 2 6" xfId="9882"/>
    <cellStyle name="SAPBEXheaderText 3" xfId="9883"/>
    <cellStyle name="SAPBEXheaderText 4" xfId="9884"/>
    <cellStyle name="SAPBEXheaderText 5" xfId="9885"/>
    <cellStyle name="SAPBEXheaderText 6" xfId="9886"/>
    <cellStyle name="SAPBEXheaderText 7" xfId="9887"/>
    <cellStyle name="SAPBEXheaderText_ЗСМК ММД 03.2011 план - для рассылки" xfId="9888"/>
    <cellStyle name="SAPBEXHLevel0" xfId="9889"/>
    <cellStyle name="SAPBEXHLevel0 2" xfId="9890"/>
    <cellStyle name="SAPBEXHLevel0 2 2" xfId="9891"/>
    <cellStyle name="SAPBEXHLevel0 2 3" xfId="9892"/>
    <cellStyle name="SAPBEXHLevel0 2 4" xfId="9893"/>
    <cellStyle name="SAPBEXHLevel0 2 5" xfId="9894"/>
    <cellStyle name="SAPBEXHLevel0 3" xfId="9895"/>
    <cellStyle name="SAPBEXHLevel0 4" xfId="9896"/>
    <cellStyle name="SAPBEXHLevel0 5" xfId="9897"/>
    <cellStyle name="SAPBEXHLevel0 6" xfId="9898"/>
    <cellStyle name="SAPBEXHLevel0 7" xfId="9899"/>
    <cellStyle name="SAPBEXHLevel0 8" xfId="9900"/>
    <cellStyle name="SAPBEXHLevel0_7y-отчетная_РЖД_2009_04" xfId="9901"/>
    <cellStyle name="SAPBEXHLevel0X" xfId="9902"/>
    <cellStyle name="SAPBEXHLevel0X 10" xfId="9903"/>
    <cellStyle name="SAPBEXHLevel0X 2" xfId="9904"/>
    <cellStyle name="SAPBEXHLevel0X 2 2" xfId="9905"/>
    <cellStyle name="SAPBEXHLevel0X 2 3" xfId="9906"/>
    <cellStyle name="SAPBEXHLevel0X 2 4" xfId="9907"/>
    <cellStyle name="SAPBEXHLevel0X 2 5" xfId="9908"/>
    <cellStyle name="SAPBEXHLevel0X 3" xfId="9909"/>
    <cellStyle name="SAPBEXHLevel0X 4" xfId="9910"/>
    <cellStyle name="SAPBEXHLevel0X 5" xfId="9911"/>
    <cellStyle name="SAPBEXHLevel0X 6" xfId="9912"/>
    <cellStyle name="SAPBEXHLevel0X 7" xfId="9913"/>
    <cellStyle name="SAPBEXHLevel0X 8" xfId="9914"/>
    <cellStyle name="SAPBEXHLevel0X 9" xfId="9915"/>
    <cellStyle name="SAPBEXHLevel0X_7-р_Из_Системы" xfId="9916"/>
    <cellStyle name="SAPBEXHLevel1" xfId="9917"/>
    <cellStyle name="SAPBEXHLevel1 2" xfId="9918"/>
    <cellStyle name="SAPBEXHLevel1 2 2" xfId="9919"/>
    <cellStyle name="SAPBEXHLevel1 2 3" xfId="9920"/>
    <cellStyle name="SAPBEXHLevel1 2 4" xfId="9921"/>
    <cellStyle name="SAPBEXHLevel1 2 5" xfId="9922"/>
    <cellStyle name="SAPBEXHLevel1 3" xfId="9923"/>
    <cellStyle name="SAPBEXHLevel1 4" xfId="9924"/>
    <cellStyle name="SAPBEXHLevel1 5" xfId="9925"/>
    <cellStyle name="SAPBEXHLevel1 6" xfId="9926"/>
    <cellStyle name="SAPBEXHLevel1 7" xfId="9927"/>
    <cellStyle name="SAPBEXHLevel1 8" xfId="9928"/>
    <cellStyle name="SAPBEXHLevel1_7y-отчетная_РЖД_2009_04" xfId="9929"/>
    <cellStyle name="SAPBEXHLevel1X" xfId="9930"/>
    <cellStyle name="SAPBEXHLevel1X 10" xfId="9931"/>
    <cellStyle name="SAPBEXHLevel1X 2" xfId="9932"/>
    <cellStyle name="SAPBEXHLevel1X 2 2" xfId="9933"/>
    <cellStyle name="SAPBEXHLevel1X 2 3" xfId="9934"/>
    <cellStyle name="SAPBEXHLevel1X 2 4" xfId="9935"/>
    <cellStyle name="SAPBEXHLevel1X 2 5" xfId="9936"/>
    <cellStyle name="SAPBEXHLevel1X 3" xfId="9937"/>
    <cellStyle name="SAPBEXHLevel1X 4" xfId="9938"/>
    <cellStyle name="SAPBEXHLevel1X 5" xfId="9939"/>
    <cellStyle name="SAPBEXHLevel1X 6" xfId="9940"/>
    <cellStyle name="SAPBEXHLevel1X 7" xfId="9941"/>
    <cellStyle name="SAPBEXHLevel1X 8" xfId="9942"/>
    <cellStyle name="SAPBEXHLevel1X 9" xfId="9943"/>
    <cellStyle name="SAPBEXHLevel1X_7-р_Из_Системы" xfId="9944"/>
    <cellStyle name="SAPBEXHLevel2" xfId="9945"/>
    <cellStyle name="SAPBEXHLevel2 2" xfId="9946"/>
    <cellStyle name="SAPBEXHLevel2 2 2" xfId="9947"/>
    <cellStyle name="SAPBEXHLevel2 2 3" xfId="9948"/>
    <cellStyle name="SAPBEXHLevel2 2 4" xfId="9949"/>
    <cellStyle name="SAPBEXHLevel2 2 5" xfId="9950"/>
    <cellStyle name="SAPBEXHLevel2 3" xfId="9951"/>
    <cellStyle name="SAPBEXHLevel2 4" xfId="9952"/>
    <cellStyle name="SAPBEXHLevel2 5" xfId="9953"/>
    <cellStyle name="SAPBEXHLevel2 6" xfId="9954"/>
    <cellStyle name="SAPBEXHLevel2 7" xfId="9955"/>
    <cellStyle name="SAPBEXHLevel2_Приложение_1_к_7-у-о_2009_Кв_1_ФСТ" xfId="9956"/>
    <cellStyle name="SAPBEXHLevel2X" xfId="9957"/>
    <cellStyle name="SAPBEXHLevel2X 2" xfId="9958"/>
    <cellStyle name="SAPBEXHLevel2X 2 2" xfId="9959"/>
    <cellStyle name="SAPBEXHLevel2X 2 3" xfId="9960"/>
    <cellStyle name="SAPBEXHLevel2X 2 4" xfId="9961"/>
    <cellStyle name="SAPBEXHLevel2X 2 5" xfId="9962"/>
    <cellStyle name="SAPBEXHLevel2X 3" xfId="9963"/>
    <cellStyle name="SAPBEXHLevel2X 4" xfId="9964"/>
    <cellStyle name="SAPBEXHLevel2X 5" xfId="9965"/>
    <cellStyle name="SAPBEXHLevel2X 6" xfId="9966"/>
    <cellStyle name="SAPBEXHLevel2X 7" xfId="9967"/>
    <cellStyle name="SAPBEXHLevel2X 8" xfId="9968"/>
    <cellStyle name="SAPBEXHLevel2X 9" xfId="9969"/>
    <cellStyle name="SAPBEXHLevel2X_7-р_Из_Системы" xfId="9970"/>
    <cellStyle name="SAPBEXHLevel3" xfId="9971"/>
    <cellStyle name="SAPBEXHLevel3 2" xfId="9972"/>
    <cellStyle name="SAPBEXHLevel3 2 2" xfId="9973"/>
    <cellStyle name="SAPBEXHLevel3 2 3" xfId="9974"/>
    <cellStyle name="SAPBEXHLevel3 2 4" xfId="9975"/>
    <cellStyle name="SAPBEXHLevel3 2 5" xfId="9976"/>
    <cellStyle name="SAPBEXHLevel3 3" xfId="9977"/>
    <cellStyle name="SAPBEXHLevel3 4" xfId="9978"/>
    <cellStyle name="SAPBEXHLevel3 5" xfId="9979"/>
    <cellStyle name="SAPBEXHLevel3 6" xfId="9980"/>
    <cellStyle name="SAPBEXHLevel3 7" xfId="9981"/>
    <cellStyle name="SAPBEXHLevel3_Приложение_1_к_7-у-о_2009_Кв_1_ФСТ" xfId="9982"/>
    <cellStyle name="SAPBEXHLevel3X" xfId="9983"/>
    <cellStyle name="SAPBEXHLevel3X 2" xfId="9984"/>
    <cellStyle name="SAPBEXHLevel3X 2 2" xfId="9985"/>
    <cellStyle name="SAPBEXHLevel3X 2 3" xfId="9986"/>
    <cellStyle name="SAPBEXHLevel3X 2 4" xfId="9987"/>
    <cellStyle name="SAPBEXHLevel3X 2 5" xfId="9988"/>
    <cellStyle name="SAPBEXHLevel3X 3" xfId="9989"/>
    <cellStyle name="SAPBEXHLevel3X 4" xfId="9990"/>
    <cellStyle name="SAPBEXHLevel3X 5" xfId="9991"/>
    <cellStyle name="SAPBEXHLevel3X 6" xfId="9992"/>
    <cellStyle name="SAPBEXHLevel3X 7" xfId="9993"/>
    <cellStyle name="SAPBEXHLevel3X 8" xfId="9994"/>
    <cellStyle name="SAPBEXHLevel3X 9" xfId="9995"/>
    <cellStyle name="SAPBEXHLevel3X_7-р_Из_Системы" xfId="9996"/>
    <cellStyle name="SAPBEXinputData" xfId="9997"/>
    <cellStyle name="SAPBEXinputData 10" xfId="9998"/>
    <cellStyle name="SAPBEXinputData 11" xfId="9999"/>
    <cellStyle name="SAPBEXinputData 2" xfId="10000"/>
    <cellStyle name="SAPBEXinputData 2 2" xfId="10001"/>
    <cellStyle name="SAPBEXinputData 2 3" xfId="10002"/>
    <cellStyle name="SAPBEXinputData 2 4" xfId="10003"/>
    <cellStyle name="SAPBEXinputData 2 5" xfId="10004"/>
    <cellStyle name="SAPBEXinputData 2 6" xfId="10005"/>
    <cellStyle name="SAPBEXinputData 3" xfId="10006"/>
    <cellStyle name="SAPBEXinputData 4" xfId="10007"/>
    <cellStyle name="SAPBEXinputData 5" xfId="10008"/>
    <cellStyle name="SAPBEXinputData 6" xfId="10009"/>
    <cellStyle name="SAPBEXinputData 7" xfId="10010"/>
    <cellStyle name="SAPBEXinputData 8" xfId="10011"/>
    <cellStyle name="SAPBEXinputData 9" xfId="10012"/>
    <cellStyle name="SAPBEXinputData_7-р_Из_Системы" xfId="10013"/>
    <cellStyle name="SAPBEXItemHeader" xfId="10014"/>
    <cellStyle name="SAPBEXresData" xfId="10015"/>
    <cellStyle name="SAPBEXresData 2" xfId="10016"/>
    <cellStyle name="SAPBEXresData 2 2" xfId="10017"/>
    <cellStyle name="SAPBEXresData 2 3" xfId="10018"/>
    <cellStyle name="SAPBEXresData 2 4" xfId="10019"/>
    <cellStyle name="SAPBEXresData 2 5" xfId="10020"/>
    <cellStyle name="SAPBEXresData 3" xfId="10021"/>
    <cellStyle name="SAPBEXresData 4" xfId="10022"/>
    <cellStyle name="SAPBEXresData 5" xfId="10023"/>
    <cellStyle name="SAPBEXresData 6" xfId="10024"/>
    <cellStyle name="SAPBEXresData 7" xfId="10025"/>
    <cellStyle name="SAPBEXresDataEmph" xfId="10026"/>
    <cellStyle name="SAPBEXresDataEmph 2" xfId="10027"/>
    <cellStyle name="SAPBEXresDataEmph 2 2" xfId="10028"/>
    <cellStyle name="SAPBEXresDataEmph 2 3" xfId="10029"/>
    <cellStyle name="SAPBEXresDataEmph 2 4" xfId="10030"/>
    <cellStyle name="SAPBEXresDataEmph 2 5" xfId="10031"/>
    <cellStyle name="SAPBEXresDataEmph 3" xfId="10032"/>
    <cellStyle name="SAPBEXresDataEmph 3 2" xfId="10033"/>
    <cellStyle name="SAPBEXresDataEmph 4" xfId="10034"/>
    <cellStyle name="SAPBEXresDataEmph 4 2" xfId="10035"/>
    <cellStyle name="SAPBEXresDataEmph 5" xfId="10036"/>
    <cellStyle name="SAPBEXresDataEmph 5 2" xfId="10037"/>
    <cellStyle name="SAPBEXresDataEmph 6" xfId="10038"/>
    <cellStyle name="SAPBEXresDataEmph 6 2" xfId="10039"/>
    <cellStyle name="SAPBEXresDataEmph 7" xfId="10040"/>
    <cellStyle name="SAPBEXresItem" xfId="10041"/>
    <cellStyle name="SAPBEXresItem 2" xfId="10042"/>
    <cellStyle name="SAPBEXresItem 2 2" xfId="10043"/>
    <cellStyle name="SAPBEXresItem 2 3" xfId="10044"/>
    <cellStyle name="SAPBEXresItem 2 4" xfId="10045"/>
    <cellStyle name="SAPBEXresItem 2 5" xfId="10046"/>
    <cellStyle name="SAPBEXresItem 3" xfId="10047"/>
    <cellStyle name="SAPBEXresItem 4" xfId="10048"/>
    <cellStyle name="SAPBEXresItem 5" xfId="10049"/>
    <cellStyle name="SAPBEXresItem 6" xfId="10050"/>
    <cellStyle name="SAPBEXresItem 7" xfId="10051"/>
    <cellStyle name="SAPBEXresItemX" xfId="10052"/>
    <cellStyle name="SAPBEXresItemX 2" xfId="10053"/>
    <cellStyle name="SAPBEXresItemX 2 2" xfId="10054"/>
    <cellStyle name="SAPBEXresItemX 2 3" xfId="10055"/>
    <cellStyle name="SAPBEXresItemX 2 4" xfId="10056"/>
    <cellStyle name="SAPBEXresItemX 2 5" xfId="10057"/>
    <cellStyle name="SAPBEXresItemX 3" xfId="10058"/>
    <cellStyle name="SAPBEXresItemX 4" xfId="10059"/>
    <cellStyle name="SAPBEXresItemX 5" xfId="10060"/>
    <cellStyle name="SAPBEXresItemX 6" xfId="10061"/>
    <cellStyle name="SAPBEXresItemX 7" xfId="10062"/>
    <cellStyle name="SAPBEXstdData" xfId="10063"/>
    <cellStyle name="SAPBEXstdData 2" xfId="10064"/>
    <cellStyle name="SAPBEXstdData 2 2" xfId="10065"/>
    <cellStyle name="SAPBEXstdData 2 3" xfId="10066"/>
    <cellStyle name="SAPBEXstdData 2 4" xfId="10067"/>
    <cellStyle name="SAPBEXstdData 2 5" xfId="10068"/>
    <cellStyle name="SAPBEXstdData 3" xfId="10069"/>
    <cellStyle name="SAPBEXstdData 4" xfId="10070"/>
    <cellStyle name="SAPBEXstdData 5" xfId="10071"/>
    <cellStyle name="SAPBEXstdData 6" xfId="10072"/>
    <cellStyle name="SAPBEXstdData 7" xfId="10073"/>
    <cellStyle name="SAPBEXstdData_ЗСМК ММД 03.2011 план - для рассылки" xfId="10074"/>
    <cellStyle name="SAPBEXstdDataEmph" xfId="10075"/>
    <cellStyle name="SAPBEXstdDataEmph 2" xfId="10076"/>
    <cellStyle name="SAPBEXstdDataEmph 2 2" xfId="10077"/>
    <cellStyle name="SAPBEXstdDataEmph 2 3" xfId="10078"/>
    <cellStyle name="SAPBEXstdDataEmph 2 4" xfId="10079"/>
    <cellStyle name="SAPBEXstdDataEmph 2 5" xfId="10080"/>
    <cellStyle name="SAPBEXstdDataEmph 3" xfId="10081"/>
    <cellStyle name="SAPBEXstdDataEmph 4" xfId="10082"/>
    <cellStyle name="SAPBEXstdDataEmph 5" xfId="10083"/>
    <cellStyle name="SAPBEXstdDataEmph 6" xfId="10084"/>
    <cellStyle name="SAPBEXstdDataEmph 7" xfId="10085"/>
    <cellStyle name="SAPBEXstdItem" xfId="10086"/>
    <cellStyle name="SAPBEXstdItem 2" xfId="10087"/>
    <cellStyle name="SAPBEXstdItem 2 2" xfId="10088"/>
    <cellStyle name="SAPBEXstdItem 2 3" xfId="10089"/>
    <cellStyle name="SAPBEXstdItem 2 4" xfId="10090"/>
    <cellStyle name="SAPBEXstdItem 2 5" xfId="10091"/>
    <cellStyle name="SAPBEXstdItem 3" xfId="10092"/>
    <cellStyle name="SAPBEXstdItem 4" xfId="10093"/>
    <cellStyle name="SAPBEXstdItem 5" xfId="10094"/>
    <cellStyle name="SAPBEXstdItem 6" xfId="10095"/>
    <cellStyle name="SAPBEXstdItem 7" xfId="10096"/>
    <cellStyle name="SAPBEXstdItem 8" xfId="10097"/>
    <cellStyle name="SAPBEXstdItem_7-р" xfId="10098"/>
    <cellStyle name="SAPBEXstdItemX" xfId="10099"/>
    <cellStyle name="SAPBEXstdItemX 2" xfId="10100"/>
    <cellStyle name="SAPBEXstdItemX 2 2" xfId="10101"/>
    <cellStyle name="SAPBEXstdItemX 2 3" xfId="10102"/>
    <cellStyle name="SAPBEXstdItemX 2 4" xfId="10103"/>
    <cellStyle name="SAPBEXstdItemX 2 5" xfId="10104"/>
    <cellStyle name="SAPBEXstdItemX 3" xfId="10105"/>
    <cellStyle name="SAPBEXstdItemX 4" xfId="10106"/>
    <cellStyle name="SAPBEXstdItemX 5" xfId="10107"/>
    <cellStyle name="SAPBEXstdItemX 6" xfId="10108"/>
    <cellStyle name="SAPBEXstdItemX 7" xfId="10109"/>
    <cellStyle name="SAPBEXtitle" xfId="10110"/>
    <cellStyle name="SAPBEXtitle 2" xfId="10111"/>
    <cellStyle name="SAPBEXtitle 2 2" xfId="10112"/>
    <cellStyle name="SAPBEXtitle 3" xfId="10113"/>
    <cellStyle name="SAPBEXtitle 4" xfId="10114"/>
    <cellStyle name="SAPBEXtitle 5" xfId="10115"/>
    <cellStyle name="SAPBEXtitle 6" xfId="10116"/>
    <cellStyle name="SAPBEXtitle 7" xfId="10117"/>
    <cellStyle name="SAPBEXtitle_ЗСМК ММД 03.2011 план - для рассылки" xfId="10118"/>
    <cellStyle name="SAPBEXunassignedItem" xfId="10119"/>
    <cellStyle name="SAPBEXunassignedItem 2" xfId="10120"/>
    <cellStyle name="SAPBEXundefined" xfId="10121"/>
    <cellStyle name="SAPBEXundefined 2" xfId="10122"/>
    <cellStyle name="SAPBEXundefined 2 2" xfId="10123"/>
    <cellStyle name="SAPBEXundefined 2 3" xfId="10124"/>
    <cellStyle name="SAPBEXundefined 2 4" xfId="10125"/>
    <cellStyle name="SAPBEXundefined 2 5" xfId="10126"/>
    <cellStyle name="SAPBEXundefined 3" xfId="10127"/>
    <cellStyle name="SAPBEXundefined 4" xfId="10128"/>
    <cellStyle name="SAPBEXundefined 5" xfId="10129"/>
    <cellStyle name="SAPBEXundefined 6" xfId="10130"/>
    <cellStyle name="SAPBEXundefined 7" xfId="10131"/>
    <cellStyle name="ScotchRule" xfId="10132"/>
    <cellStyle name="SEM-BPS-data" xfId="10133"/>
    <cellStyle name="SEM-BPS-head" xfId="10134"/>
    <cellStyle name="SEM-BPS-headdata" xfId="10135"/>
    <cellStyle name="SEM-BPS-headkey" xfId="10136"/>
    <cellStyle name="SEM-BPS-input-on" xfId="10137"/>
    <cellStyle name="SEM-BPS-key" xfId="10138"/>
    <cellStyle name="SEM-BPS-sub1" xfId="10139"/>
    <cellStyle name="SEM-BPS-sub2" xfId="10140"/>
    <cellStyle name="SEM-BPS-total" xfId="10141"/>
    <cellStyle name="Shaded" xfId="10142"/>
    <cellStyle name="Sheet Title" xfId="10143"/>
    <cellStyle name="Sheet Title 2" xfId="10144"/>
    <cellStyle name="Short $" xfId="10145"/>
    <cellStyle name="Show_Sell" xfId="10146"/>
    <cellStyle name="Single Accounting" xfId="10147"/>
    <cellStyle name="Size" xfId="10148"/>
    <cellStyle name="small" xfId="10149"/>
    <cellStyle name="Small Page Heading" xfId="10150"/>
    <cellStyle name="st1" xfId="10151"/>
    <cellStyle name="stand_bord" xfId="10152"/>
    <cellStyle name="Standard_Anpassen der Amortisation" xfId="10153"/>
    <cellStyle name="STCelkem" xfId="10154"/>
    <cellStyle name="STHide" xfId="10155"/>
    <cellStyle name="STNadpis1" xfId="10156"/>
    <cellStyle name="STNazRadku1" xfId="10157"/>
    <cellStyle name="STNazRadku2" xfId="10158"/>
    <cellStyle name="STNazTab" xfId="10159"/>
    <cellStyle name="STNonEdit" xfId="10160"/>
    <cellStyle name="STPodnik" xfId="10161"/>
    <cellStyle name="STPopis1" xfId="10162"/>
    <cellStyle name="STRoky" xfId="10163"/>
    <cellStyle name="STTempa" xfId="10164"/>
    <cellStyle name="Style 1" xfId="10165"/>
    <cellStyle name="Style 1 2" xfId="10166"/>
    <cellStyle name="Style 2" xfId="10167"/>
    <cellStyle name="Style 3" xfId="10168"/>
    <cellStyle name="Style 4" xfId="10169"/>
    <cellStyle name="Style 5" xfId="10170"/>
    <cellStyle name="Style 6" xfId="10171"/>
    <cellStyle name="Style 7" xfId="10172"/>
    <cellStyle name="Style 8" xfId="10173"/>
    <cellStyle name="Style 9" xfId="10174"/>
    <cellStyle name="STYLE1 - Style1" xfId="10175"/>
    <cellStyle name="STYLE1 - Style1 2" xfId="10176"/>
    <cellStyle name="STYLE1 - Style1 3" xfId="10177"/>
    <cellStyle name="STYLE1 - Style1 4" xfId="10178"/>
    <cellStyle name="STYLE1 - Style1 5" xfId="10179"/>
    <cellStyle name="STYLE1 - Style1 6" xfId="10180"/>
    <cellStyle name="styleColumnTitles" xfId="10181"/>
    <cellStyle name="styleDateRange" xfId="10182"/>
    <cellStyle name="styleHidden" xfId="10183"/>
    <cellStyle name="styleNormal" xfId="10184"/>
    <cellStyle name="Styles" xfId="10185"/>
    <cellStyle name="styleSeriesAttributes" xfId="10186"/>
    <cellStyle name="styleSeriesData" xfId="10187"/>
    <cellStyle name="styleSeriesDataForecast" xfId="10188"/>
    <cellStyle name="styleSeriesDataForecastNA" xfId="10189"/>
    <cellStyle name="styleSeriesDataNA" xfId="10190"/>
    <cellStyle name="STZdroj" xfId="10191"/>
    <cellStyle name="Subtitle" xfId="10192"/>
    <cellStyle name="Summa" xfId="10193"/>
    <cellStyle name="t2" xfId="10194"/>
    <cellStyle name="t2 10" xfId="10195"/>
    <cellStyle name="t2 2" xfId="10196"/>
    <cellStyle name="t2 2 2" xfId="10197"/>
    <cellStyle name="t2 2_Графики к СИП ВКС 2012 " xfId="10198"/>
    <cellStyle name="t2 3" xfId="10199"/>
    <cellStyle name="t2 3 2" xfId="10200"/>
    <cellStyle name="t2 4" xfId="10201"/>
    <cellStyle name="t2 4 2" xfId="10202"/>
    <cellStyle name="t2 5" xfId="10203"/>
    <cellStyle name="t2 5 2" xfId="10204"/>
    <cellStyle name="t2 6" xfId="10205"/>
    <cellStyle name="t2 6 2" xfId="10206"/>
    <cellStyle name="t2 7" xfId="10207"/>
    <cellStyle name="t2 7 2" xfId="10208"/>
    <cellStyle name="t2 8" xfId="10209"/>
    <cellStyle name="t2 8 2" xfId="10210"/>
    <cellStyle name="t2 9" xfId="10211"/>
    <cellStyle name="t2 9 2" xfId="10212"/>
    <cellStyle name="t2_Справки по реализации 4кв и нараст  итогом" xfId="10213"/>
    <cellStyle name="tabel" xfId="10214"/>
    <cellStyle name="Table" xfId="10215"/>
    <cellStyle name="Table Head" xfId="10216"/>
    <cellStyle name="Table Head Aligned" xfId="10217"/>
    <cellStyle name="Table Head Blue" xfId="10218"/>
    <cellStyle name="Table Head Green" xfId="10219"/>
    <cellStyle name="Table Head_Val_Sum_Graph" xfId="10220"/>
    <cellStyle name="Table Heading" xfId="10221"/>
    <cellStyle name="Table Heading 2" xfId="10222"/>
    <cellStyle name="Table Heading 3" xfId="10223"/>
    <cellStyle name="Table Heading 4" xfId="10224"/>
    <cellStyle name="Table Heading_46EP.2011(v2.0)" xfId="10225"/>
    <cellStyle name="Table Sub Head" xfId="10226"/>
    <cellStyle name="Table Sub Heading" xfId="10227"/>
    <cellStyle name="Table Text" xfId="10228"/>
    <cellStyle name="Table Title" xfId="10229"/>
    <cellStyle name="Table Units" xfId="10230"/>
    <cellStyle name="Table_Header" xfId="10231"/>
    <cellStyle name="TableStyleLight1" xfId="10232"/>
    <cellStyle name="TableStyleLight1 2" xfId="10233"/>
    <cellStyle name="TableStyleLight1 3" xfId="10234"/>
    <cellStyle name="TableStyleLight1 4" xfId="10235"/>
    <cellStyle name="TableStyleLight1 5" xfId="10236"/>
    <cellStyle name="Term" xfId="10237"/>
    <cellStyle name="Text" xfId="10238"/>
    <cellStyle name="Text 1" xfId="10239"/>
    <cellStyle name="Text Head" xfId="10240"/>
    <cellStyle name="Text Head 1" xfId="10241"/>
    <cellStyle name="Text Indent A" xfId="10242"/>
    <cellStyle name="Text Indent A 2" xfId="10243"/>
    <cellStyle name="Text Indent B" xfId="10244"/>
    <cellStyle name="Text Indent B 2" xfId="10245"/>
    <cellStyle name="Text Indent C" xfId="10246"/>
    <cellStyle name="Text Indent C 2" xfId="10247"/>
    <cellStyle name="Times 10" xfId="10248"/>
    <cellStyle name="Times 12" xfId="10249"/>
    <cellStyle name="Times New Roman0181000015536870911" xfId="10250"/>
    <cellStyle name="Tioma Back" xfId="10251"/>
    <cellStyle name="Tioma Back 2" xfId="10252"/>
    <cellStyle name="Tioma Back 2 2" xfId="10253"/>
    <cellStyle name="Tioma Back 3" xfId="10254"/>
    <cellStyle name="Tioma Back 4" xfId="10255"/>
    <cellStyle name="Tioma Back 5" xfId="10256"/>
    <cellStyle name="Tioma Back 6" xfId="10257"/>
    <cellStyle name="Tioma Back 7" xfId="10258"/>
    <cellStyle name="Tioma Back 8" xfId="10259"/>
    <cellStyle name="Tioma Cells No Values" xfId="10260"/>
    <cellStyle name="Tioma Cells No Values 2" xfId="10261"/>
    <cellStyle name="Tioma Cells No Values 3" xfId="10262"/>
    <cellStyle name="Tioma Cells No Values 4" xfId="10263"/>
    <cellStyle name="Tioma Cells No Values 5" xfId="10264"/>
    <cellStyle name="Tioma Cells No Values 6" xfId="10265"/>
    <cellStyle name="Tioma formula" xfId="10266"/>
    <cellStyle name="Tioma formula 2" xfId="10267"/>
    <cellStyle name="Tioma Input" xfId="10268"/>
    <cellStyle name="Tioma Input 2" xfId="10269"/>
    <cellStyle name="Tioma style" xfId="10270"/>
    <cellStyle name="Tioma style 10" xfId="10271"/>
    <cellStyle name="Tioma style 2" xfId="10272"/>
    <cellStyle name="Tioma style 2 2" xfId="10273"/>
    <cellStyle name="Tioma style 2_Графики к СИП ВКС 2012 " xfId="10274"/>
    <cellStyle name="Tioma style 3" xfId="10275"/>
    <cellStyle name="Tioma style 3 2" xfId="10276"/>
    <cellStyle name="Tioma style 4" xfId="10277"/>
    <cellStyle name="Tioma style 4 2" xfId="10278"/>
    <cellStyle name="Tioma style 5" xfId="10279"/>
    <cellStyle name="Tioma style 5 2" xfId="10280"/>
    <cellStyle name="Tioma style 6" xfId="10281"/>
    <cellStyle name="Tioma style 6 2" xfId="10282"/>
    <cellStyle name="Tioma style 7" xfId="10283"/>
    <cellStyle name="Tioma style 7 2" xfId="10284"/>
    <cellStyle name="Tioma style 8" xfId="10285"/>
    <cellStyle name="Tioma style 8 2" xfId="10286"/>
    <cellStyle name="Tioma style 9" xfId="10287"/>
    <cellStyle name="Tioma style 9 2" xfId="10288"/>
    <cellStyle name="Tioma style_Справки по реализации 4кв и нараст  итогом" xfId="10289"/>
    <cellStyle name="Title" xfId="10290"/>
    <cellStyle name="Title 2" xfId="10291"/>
    <cellStyle name="Title 3" xfId="10292"/>
    <cellStyle name="Title 4" xfId="10293"/>
    <cellStyle name="To" xfId="10294"/>
    <cellStyle name="Total" xfId="10295"/>
    <cellStyle name="Total 2" xfId="10296"/>
    <cellStyle name="Total 2 2" xfId="10297"/>
    <cellStyle name="Total 2 3" xfId="10298"/>
    <cellStyle name="Total 2 4" xfId="10299"/>
    <cellStyle name="Total 2 5" xfId="10300"/>
    <cellStyle name="Total 2 6" xfId="10301"/>
    <cellStyle name="Total 3" xfId="10302"/>
    <cellStyle name="TotalCurrency" xfId="10303"/>
    <cellStyle name="TypeNote" xfId="10304"/>
    <cellStyle name="Ujke,jq" xfId="10305"/>
    <cellStyle name="Underline_Single" xfId="10306"/>
    <cellStyle name="Unit" xfId="10307"/>
    <cellStyle name="UnitOfMeasure" xfId="10308"/>
    <cellStyle name="USD" xfId="10309"/>
    <cellStyle name="Validation" xfId="10310"/>
    <cellStyle name="Validation 2" xfId="10311"/>
    <cellStyle name="Validation 3" xfId="10312"/>
    <cellStyle name="Valiotsikko" xfId="10313"/>
    <cellStyle name="Valiotsikko 2" xfId="10314"/>
    <cellStyle name="Valiotsikko 2 2" xfId="10315"/>
    <cellStyle name="Valiotsikko 3" xfId="10316"/>
    <cellStyle name="Valiotsikko 4" xfId="10317"/>
    <cellStyle name="Valiotsikko 5" xfId="10318"/>
    <cellStyle name="Valiotsikko 6" xfId="10319"/>
    <cellStyle name="Valiotsikko 7" xfId="10320"/>
    <cellStyle name="Valiotsikko 8" xfId="10321"/>
    <cellStyle name="Valiotsikko 9" xfId="10322"/>
    <cellStyle name="Valiotsikko_Справки по реализации 4кв и нараст  итогом" xfId="10323"/>
    <cellStyle name="Value" xfId="10324"/>
    <cellStyle name="Valuta [0]_Arcen" xfId="10325"/>
    <cellStyle name="Valuta_Arcen" xfId="10326"/>
    <cellStyle name="Vertical" xfId="10327"/>
    <cellStyle name="Vдliotsikko" xfId="10328"/>
    <cellStyle name="Vдliotsikko 2" xfId="10329"/>
    <cellStyle name="Vдliotsikko 2 2" xfId="10330"/>
    <cellStyle name="Vдliotsikko 3" xfId="10331"/>
    <cellStyle name="Vдliotsikko 4" xfId="10332"/>
    <cellStyle name="Vдliotsikko 5" xfId="10333"/>
    <cellStyle name="Vдliotsikko 6" xfId="10334"/>
    <cellStyle name="Vдliotsikko 7" xfId="10335"/>
    <cellStyle name="Vдliotsikko 8" xfId="10336"/>
    <cellStyle name="Vдliotsikko 9" xfId="10337"/>
    <cellStyle name="Vдliotsikko_Справки по реализации 4кв и нараст  итогом" xfId="10338"/>
    <cellStyle name="W?hrung [0]_Compiling Utility Macros" xfId="10339"/>
    <cellStyle name="W?hrung_Compiling Utility Macros" xfId="10340"/>
    <cellStyle name="Währung [0]_Compiling Utility Macros" xfId="10341"/>
    <cellStyle name="Währung_Compiling Utility Macros" xfId="10342"/>
    <cellStyle name="Walutowy [0]_1" xfId="10343"/>
    <cellStyle name="Walutowy_1" xfId="10344"/>
    <cellStyle name="Warning Text" xfId="10345"/>
    <cellStyle name="Warning Text 2" xfId="10346"/>
    <cellStyle name="white" xfId="10347"/>
    <cellStyle name="WIP" xfId="10348"/>
    <cellStyle name="Wдhrung [0]_Compiling Utility Macros" xfId="10349"/>
    <cellStyle name="Wдhrung_Compiling Utility Macros" xfId="10350"/>
    <cellStyle name="x" xfId="10351"/>
    <cellStyle name="year" xfId="10352"/>
    <cellStyle name="Year EN" xfId="10353"/>
    <cellStyle name="Year RU" xfId="10354"/>
    <cellStyle name="YelNumbersCurr" xfId="10355"/>
    <cellStyle name="YelNumbersCurr 10" xfId="10356"/>
    <cellStyle name="YelNumbersCurr 10 2" xfId="10357"/>
    <cellStyle name="YelNumbersCurr 10 2 2" xfId="10358"/>
    <cellStyle name="YelNumbersCurr 10 2 3" xfId="10359"/>
    <cellStyle name="YelNumbersCurr 10 2 4" xfId="10360"/>
    <cellStyle name="YelNumbersCurr 10 3" xfId="10361"/>
    <cellStyle name="YelNumbersCurr 10 4" xfId="10362"/>
    <cellStyle name="YelNumbersCurr 10 5" xfId="10363"/>
    <cellStyle name="YelNumbersCurr 11" xfId="10364"/>
    <cellStyle name="YelNumbersCurr 11 2" xfId="10365"/>
    <cellStyle name="YelNumbersCurr 11 3" xfId="10366"/>
    <cellStyle name="YelNumbersCurr 11 4" xfId="10367"/>
    <cellStyle name="YelNumbersCurr 12" xfId="10368"/>
    <cellStyle name="YelNumbersCurr 13" xfId="10369"/>
    <cellStyle name="YelNumbersCurr 14" xfId="10370"/>
    <cellStyle name="YelNumbersCurr 2" xfId="10371"/>
    <cellStyle name="YelNumbersCurr 2 2" xfId="10372"/>
    <cellStyle name="YelNumbersCurr 2 2 2" xfId="10373"/>
    <cellStyle name="YelNumbersCurr 2 2 3" xfId="10374"/>
    <cellStyle name="YelNumbersCurr 2 2 4" xfId="10375"/>
    <cellStyle name="YelNumbersCurr 2 3" xfId="10376"/>
    <cellStyle name="YelNumbersCurr 2 4" xfId="10377"/>
    <cellStyle name="YelNumbersCurr 2 5" xfId="10378"/>
    <cellStyle name="YelNumbersCurr 3" xfId="10379"/>
    <cellStyle name="YelNumbersCurr 3 2" xfId="10380"/>
    <cellStyle name="YelNumbersCurr 3 2 2" xfId="10381"/>
    <cellStyle name="YelNumbersCurr 3 2 3" xfId="10382"/>
    <cellStyle name="YelNumbersCurr 3 2 4" xfId="10383"/>
    <cellStyle name="YelNumbersCurr 3 3" xfId="10384"/>
    <cellStyle name="YelNumbersCurr 3 4" xfId="10385"/>
    <cellStyle name="YelNumbersCurr 3 5" xfId="10386"/>
    <cellStyle name="YelNumbersCurr 4" xfId="10387"/>
    <cellStyle name="YelNumbersCurr 4 2" xfId="10388"/>
    <cellStyle name="YelNumbersCurr 4 2 2" xfId="10389"/>
    <cellStyle name="YelNumbersCurr 4 2 3" xfId="10390"/>
    <cellStyle name="YelNumbersCurr 4 2 4" xfId="10391"/>
    <cellStyle name="YelNumbersCurr 4 3" xfId="10392"/>
    <cellStyle name="YelNumbersCurr 4 4" xfId="10393"/>
    <cellStyle name="YelNumbersCurr 4 5" xfId="10394"/>
    <cellStyle name="YelNumbersCurr 5" xfId="10395"/>
    <cellStyle name="YelNumbersCurr 5 2" xfId="10396"/>
    <cellStyle name="YelNumbersCurr 5 2 2" xfId="10397"/>
    <cellStyle name="YelNumbersCurr 5 2 3" xfId="10398"/>
    <cellStyle name="YelNumbersCurr 5 2 4" xfId="10399"/>
    <cellStyle name="YelNumbersCurr 5 3" xfId="10400"/>
    <cellStyle name="YelNumbersCurr 5 4" xfId="10401"/>
    <cellStyle name="YelNumbersCurr 5 5" xfId="10402"/>
    <cellStyle name="YelNumbersCurr 6" xfId="10403"/>
    <cellStyle name="YelNumbersCurr 6 2" xfId="10404"/>
    <cellStyle name="YelNumbersCurr 6 2 2" xfId="10405"/>
    <cellStyle name="YelNumbersCurr 6 2 3" xfId="10406"/>
    <cellStyle name="YelNumbersCurr 6 2 4" xfId="10407"/>
    <cellStyle name="YelNumbersCurr 6 3" xfId="10408"/>
    <cellStyle name="YelNumbersCurr 6 4" xfId="10409"/>
    <cellStyle name="YelNumbersCurr 6 5" xfId="10410"/>
    <cellStyle name="YelNumbersCurr 7" xfId="10411"/>
    <cellStyle name="YelNumbersCurr 7 2" xfId="10412"/>
    <cellStyle name="YelNumbersCurr 7 2 2" xfId="10413"/>
    <cellStyle name="YelNumbersCurr 7 2 3" xfId="10414"/>
    <cellStyle name="YelNumbersCurr 7 2 4" xfId="10415"/>
    <cellStyle name="YelNumbersCurr 7 3" xfId="10416"/>
    <cellStyle name="YelNumbersCurr 7 4" xfId="10417"/>
    <cellStyle name="YelNumbersCurr 7 5" xfId="10418"/>
    <cellStyle name="YelNumbersCurr 8" xfId="10419"/>
    <cellStyle name="YelNumbersCurr 8 2" xfId="10420"/>
    <cellStyle name="YelNumbersCurr 8 2 2" xfId="10421"/>
    <cellStyle name="YelNumbersCurr 8 2 3" xfId="10422"/>
    <cellStyle name="YelNumbersCurr 8 2 4" xfId="10423"/>
    <cellStyle name="YelNumbersCurr 8 3" xfId="10424"/>
    <cellStyle name="YelNumbersCurr 8 4" xfId="10425"/>
    <cellStyle name="YelNumbersCurr 8 5" xfId="10426"/>
    <cellStyle name="YelNumbersCurr 9" xfId="10427"/>
    <cellStyle name="YelNumbersCurr 9 2" xfId="10428"/>
    <cellStyle name="YelNumbersCurr 9 2 2" xfId="10429"/>
    <cellStyle name="YelNumbersCurr 9 2 3" xfId="10430"/>
    <cellStyle name="YelNumbersCurr 9 2 4" xfId="10431"/>
    <cellStyle name="YelNumbersCurr 9 3" xfId="10432"/>
    <cellStyle name="YelNumbersCurr 9 4" xfId="10433"/>
    <cellStyle name="YelNumbersCurr 9 5" xfId="10434"/>
    <cellStyle name="YelNumbersCurr_Альбом форм  ЕБП11 (консолидированно)" xfId="10435"/>
    <cellStyle name="Yen" xfId="10436"/>
    <cellStyle name="Zero" xfId="10437"/>
    <cellStyle name="Акцент1 10" xfId="10438"/>
    <cellStyle name="Акцент1 10 2" xfId="10439"/>
    <cellStyle name="Акцент1 11" xfId="10440"/>
    <cellStyle name="Акцент1 11 2" xfId="10441"/>
    <cellStyle name="Акцент1 12" xfId="10442"/>
    <cellStyle name="Акцент1 12 2" xfId="10443"/>
    <cellStyle name="Акцент1 13" xfId="10444"/>
    <cellStyle name="Акцент1 13 2" xfId="10445"/>
    <cellStyle name="Акцент1 14" xfId="10446"/>
    <cellStyle name="Акцент1 14 2" xfId="10447"/>
    <cellStyle name="Акцент1 15" xfId="10448"/>
    <cellStyle name="Акцент1 15 2" xfId="10449"/>
    <cellStyle name="Акцент1 16" xfId="10450"/>
    <cellStyle name="Акцент1 16 2" xfId="10451"/>
    <cellStyle name="Акцент1 17" xfId="10452"/>
    <cellStyle name="Акцент1 17 2" xfId="10453"/>
    <cellStyle name="Акцент1 18" xfId="10454"/>
    <cellStyle name="Акцент1 18 2" xfId="10455"/>
    <cellStyle name="Акцент1 19" xfId="10456"/>
    <cellStyle name="Акцент1 19 2" xfId="10457"/>
    <cellStyle name="Акцент1 2" xfId="10458"/>
    <cellStyle name="Акцент1 2 10" xfId="10459"/>
    <cellStyle name="Акцент1 2 11" xfId="10460"/>
    <cellStyle name="Акцент1 2 12" xfId="10461"/>
    <cellStyle name="Акцент1 2 13" xfId="10462"/>
    <cellStyle name="Акцент1 2 14" xfId="10463"/>
    <cellStyle name="Акцент1 2 15" xfId="10464"/>
    <cellStyle name="Акцент1 2 16" xfId="10465"/>
    <cellStyle name="Акцент1 2 17" xfId="10466"/>
    <cellStyle name="Акцент1 2 18" xfId="10467"/>
    <cellStyle name="Акцент1 2 19" xfId="10468"/>
    <cellStyle name="Акцент1 2 2" xfId="10469"/>
    <cellStyle name="Акцент1 2 2 2" xfId="10470"/>
    <cellStyle name="Акцент1 2 2 2 2" xfId="10471"/>
    <cellStyle name="Акцент1 2 20" xfId="10472"/>
    <cellStyle name="Акцент1 2 21" xfId="10473"/>
    <cellStyle name="Акцент1 2 22" xfId="10474"/>
    <cellStyle name="Акцент1 2 23" xfId="10475"/>
    <cellStyle name="Акцент1 2 24" xfId="10476"/>
    <cellStyle name="Акцент1 2 25" xfId="10477"/>
    <cellStyle name="Акцент1 2 26" xfId="10478"/>
    <cellStyle name="Акцент1 2 27" xfId="10479"/>
    <cellStyle name="Акцент1 2 28" xfId="10480"/>
    <cellStyle name="Акцент1 2 3" xfId="10481"/>
    <cellStyle name="Акцент1 2 4" xfId="10482"/>
    <cellStyle name="Акцент1 2 5" xfId="10483"/>
    <cellStyle name="Акцент1 2 6" xfId="10484"/>
    <cellStyle name="Акцент1 2 7" xfId="10485"/>
    <cellStyle name="Акцент1 2 8" xfId="10486"/>
    <cellStyle name="Акцент1 2 9" xfId="10487"/>
    <cellStyle name="Акцент1 20" xfId="10488"/>
    <cellStyle name="Акцент1 21" xfId="10489"/>
    <cellStyle name="Акцент1 22" xfId="10490"/>
    <cellStyle name="Акцент1 23" xfId="10491"/>
    <cellStyle name="Акцент1 24" xfId="10492"/>
    <cellStyle name="Акцент1 25" xfId="10493"/>
    <cellStyle name="Акцент1 26" xfId="10494"/>
    <cellStyle name="Акцент1 27" xfId="10495"/>
    <cellStyle name="Акцент1 28" xfId="10496"/>
    <cellStyle name="Акцент1 29" xfId="10497"/>
    <cellStyle name="Акцент1 3" xfId="10498"/>
    <cellStyle name="Акцент1 3 2" xfId="10499"/>
    <cellStyle name="Акцент1 3 3" xfId="10500"/>
    <cellStyle name="Акцент1 3 4" xfId="10501"/>
    <cellStyle name="Акцент1 30" xfId="10502"/>
    <cellStyle name="Акцент1 31" xfId="10503"/>
    <cellStyle name="Акцент1 32" xfId="10504"/>
    <cellStyle name="Акцент1 33" xfId="10505"/>
    <cellStyle name="Акцент1 34" xfId="10506"/>
    <cellStyle name="Акцент1 4" xfId="10507"/>
    <cellStyle name="Акцент1 4 2" xfId="10508"/>
    <cellStyle name="Акцент1 4 3" xfId="10509"/>
    <cellStyle name="Акцент1 5" xfId="10510"/>
    <cellStyle name="Акцент1 5 2" xfId="10511"/>
    <cellStyle name="Акцент1 5 3" xfId="10512"/>
    <cellStyle name="Акцент1 6" xfId="10513"/>
    <cellStyle name="Акцент1 6 2" xfId="10514"/>
    <cellStyle name="Акцент1 6 3" xfId="10515"/>
    <cellStyle name="Акцент1 7" xfId="10516"/>
    <cellStyle name="Акцент1 7 2" xfId="10517"/>
    <cellStyle name="Акцент1 7 3" xfId="10518"/>
    <cellStyle name="Акцент1 8" xfId="10519"/>
    <cellStyle name="Акцент1 8 2" xfId="10520"/>
    <cellStyle name="Акцент1 8 2 2" xfId="10521"/>
    <cellStyle name="Акцент1 8 3" xfId="10522"/>
    <cellStyle name="Акцент1 9" xfId="10523"/>
    <cellStyle name="Акцент1 9 2" xfId="10524"/>
    <cellStyle name="Акцент1 9 2 2" xfId="10525"/>
    <cellStyle name="Акцент1 9 3" xfId="10526"/>
    <cellStyle name="Акцент2 10" xfId="10527"/>
    <cellStyle name="Акцент2 10 2" xfId="10528"/>
    <cellStyle name="Акцент2 11" xfId="10529"/>
    <cellStyle name="Акцент2 11 2" xfId="10530"/>
    <cellStyle name="Акцент2 12" xfId="10531"/>
    <cellStyle name="Акцент2 12 2" xfId="10532"/>
    <cellStyle name="Акцент2 13" xfId="10533"/>
    <cellStyle name="Акцент2 13 2" xfId="10534"/>
    <cellStyle name="Акцент2 14" xfId="10535"/>
    <cellStyle name="Акцент2 14 2" xfId="10536"/>
    <cellStyle name="Акцент2 15" xfId="10537"/>
    <cellStyle name="Акцент2 15 2" xfId="10538"/>
    <cellStyle name="Акцент2 16" xfId="10539"/>
    <cellStyle name="Акцент2 16 2" xfId="10540"/>
    <cellStyle name="Акцент2 17" xfId="10541"/>
    <cellStyle name="Акцент2 17 2" xfId="10542"/>
    <cellStyle name="Акцент2 18" xfId="10543"/>
    <cellStyle name="Акцент2 18 2" xfId="10544"/>
    <cellStyle name="Акцент2 19" xfId="10545"/>
    <cellStyle name="Акцент2 19 2" xfId="10546"/>
    <cellStyle name="Акцент2 2" xfId="10547"/>
    <cellStyle name="Акцент2 2 10" xfId="10548"/>
    <cellStyle name="Акцент2 2 11" xfId="10549"/>
    <cellStyle name="Акцент2 2 12" xfId="10550"/>
    <cellStyle name="Акцент2 2 13" xfId="10551"/>
    <cellStyle name="Акцент2 2 14" xfId="10552"/>
    <cellStyle name="Акцент2 2 15" xfId="10553"/>
    <cellStyle name="Акцент2 2 16" xfId="10554"/>
    <cellStyle name="Акцент2 2 17" xfId="10555"/>
    <cellStyle name="Акцент2 2 18" xfId="10556"/>
    <cellStyle name="Акцент2 2 19" xfId="10557"/>
    <cellStyle name="Акцент2 2 2" xfId="10558"/>
    <cellStyle name="Акцент2 2 2 2" xfId="10559"/>
    <cellStyle name="Акцент2 2 2 2 2" xfId="10560"/>
    <cellStyle name="Акцент2 2 20" xfId="10561"/>
    <cellStyle name="Акцент2 2 21" xfId="10562"/>
    <cellStyle name="Акцент2 2 22" xfId="10563"/>
    <cellStyle name="Акцент2 2 23" xfId="10564"/>
    <cellStyle name="Акцент2 2 24" xfId="10565"/>
    <cellStyle name="Акцент2 2 25" xfId="10566"/>
    <cellStyle name="Акцент2 2 26" xfId="10567"/>
    <cellStyle name="Акцент2 2 27" xfId="10568"/>
    <cellStyle name="Акцент2 2 28" xfId="10569"/>
    <cellStyle name="Акцент2 2 3" xfId="10570"/>
    <cellStyle name="Акцент2 2 4" xfId="10571"/>
    <cellStyle name="Акцент2 2 5" xfId="10572"/>
    <cellStyle name="Акцент2 2 6" xfId="10573"/>
    <cellStyle name="Акцент2 2 7" xfId="10574"/>
    <cellStyle name="Акцент2 2 8" xfId="10575"/>
    <cellStyle name="Акцент2 2 9" xfId="10576"/>
    <cellStyle name="Акцент2 20" xfId="10577"/>
    <cellStyle name="Акцент2 21" xfId="10578"/>
    <cellStyle name="Акцент2 22" xfId="10579"/>
    <cellStyle name="Акцент2 23" xfId="10580"/>
    <cellStyle name="Акцент2 24" xfId="10581"/>
    <cellStyle name="Акцент2 25" xfId="10582"/>
    <cellStyle name="Акцент2 26" xfId="10583"/>
    <cellStyle name="Акцент2 27" xfId="10584"/>
    <cellStyle name="Акцент2 28" xfId="10585"/>
    <cellStyle name="Акцент2 29" xfId="10586"/>
    <cellStyle name="Акцент2 3" xfId="10587"/>
    <cellStyle name="Акцент2 3 2" xfId="10588"/>
    <cellStyle name="Акцент2 3 3" xfId="10589"/>
    <cellStyle name="Акцент2 3 4" xfId="10590"/>
    <cellStyle name="Акцент2 30" xfId="10591"/>
    <cellStyle name="Акцент2 31" xfId="10592"/>
    <cellStyle name="Акцент2 32" xfId="10593"/>
    <cellStyle name="Акцент2 33" xfId="10594"/>
    <cellStyle name="Акцент2 34" xfId="10595"/>
    <cellStyle name="Акцент2 4" xfId="10596"/>
    <cellStyle name="Акцент2 4 2" xfId="10597"/>
    <cellStyle name="Акцент2 4 3" xfId="10598"/>
    <cellStyle name="Акцент2 5" xfId="10599"/>
    <cellStyle name="Акцент2 5 2" xfId="10600"/>
    <cellStyle name="Акцент2 5 3" xfId="10601"/>
    <cellStyle name="Акцент2 6" xfId="10602"/>
    <cellStyle name="Акцент2 6 2" xfId="10603"/>
    <cellStyle name="Акцент2 6 3" xfId="10604"/>
    <cellStyle name="Акцент2 7" xfId="10605"/>
    <cellStyle name="Акцент2 7 2" xfId="10606"/>
    <cellStyle name="Акцент2 7 3" xfId="10607"/>
    <cellStyle name="Акцент2 8" xfId="10608"/>
    <cellStyle name="Акцент2 8 2" xfId="10609"/>
    <cellStyle name="Акцент2 8 2 2" xfId="10610"/>
    <cellStyle name="Акцент2 8 3" xfId="10611"/>
    <cellStyle name="Акцент2 9" xfId="10612"/>
    <cellStyle name="Акцент2 9 2" xfId="10613"/>
    <cellStyle name="Акцент2 9 2 2" xfId="10614"/>
    <cellStyle name="Акцент2 9 3" xfId="10615"/>
    <cellStyle name="Акцент3 10" xfId="10616"/>
    <cellStyle name="Акцент3 10 2" xfId="10617"/>
    <cellStyle name="Акцент3 11" xfId="10618"/>
    <cellStyle name="Акцент3 11 2" xfId="10619"/>
    <cellStyle name="Акцент3 12" xfId="10620"/>
    <cellStyle name="Акцент3 12 2" xfId="10621"/>
    <cellStyle name="Акцент3 13" xfId="10622"/>
    <cellStyle name="Акцент3 13 2" xfId="10623"/>
    <cellStyle name="Акцент3 14" xfId="10624"/>
    <cellStyle name="Акцент3 14 2" xfId="10625"/>
    <cellStyle name="Акцент3 15" xfId="10626"/>
    <cellStyle name="Акцент3 15 2" xfId="10627"/>
    <cellStyle name="Акцент3 16" xfId="10628"/>
    <cellStyle name="Акцент3 16 2" xfId="10629"/>
    <cellStyle name="Акцент3 17" xfId="10630"/>
    <cellStyle name="Акцент3 17 2" xfId="10631"/>
    <cellStyle name="Акцент3 18" xfId="10632"/>
    <cellStyle name="Акцент3 18 2" xfId="10633"/>
    <cellStyle name="Акцент3 19" xfId="10634"/>
    <cellStyle name="Акцент3 19 2" xfId="10635"/>
    <cellStyle name="Акцент3 2" xfId="10636"/>
    <cellStyle name="Акцент3 2 10" xfId="10637"/>
    <cellStyle name="Акцент3 2 11" xfId="10638"/>
    <cellStyle name="Акцент3 2 12" xfId="10639"/>
    <cellStyle name="Акцент3 2 13" xfId="10640"/>
    <cellStyle name="Акцент3 2 14" xfId="10641"/>
    <cellStyle name="Акцент3 2 15" xfId="10642"/>
    <cellStyle name="Акцент3 2 16" xfId="10643"/>
    <cellStyle name="Акцент3 2 17" xfId="10644"/>
    <cellStyle name="Акцент3 2 18" xfId="10645"/>
    <cellStyle name="Акцент3 2 19" xfId="10646"/>
    <cellStyle name="Акцент3 2 2" xfId="10647"/>
    <cellStyle name="Акцент3 2 2 2" xfId="10648"/>
    <cellStyle name="Акцент3 2 2 2 2" xfId="10649"/>
    <cellStyle name="Акцент3 2 20" xfId="10650"/>
    <cellStyle name="Акцент3 2 21" xfId="10651"/>
    <cellStyle name="Акцент3 2 22" xfId="10652"/>
    <cellStyle name="Акцент3 2 23" xfId="10653"/>
    <cellStyle name="Акцент3 2 24" xfId="10654"/>
    <cellStyle name="Акцент3 2 25" xfId="10655"/>
    <cellStyle name="Акцент3 2 26" xfId="10656"/>
    <cellStyle name="Акцент3 2 27" xfId="10657"/>
    <cellStyle name="Акцент3 2 28" xfId="10658"/>
    <cellStyle name="Акцент3 2 3" xfId="10659"/>
    <cellStyle name="Акцент3 2 4" xfId="10660"/>
    <cellStyle name="Акцент3 2 5" xfId="10661"/>
    <cellStyle name="Акцент3 2 6" xfId="10662"/>
    <cellStyle name="Акцент3 2 7" xfId="10663"/>
    <cellStyle name="Акцент3 2 8" xfId="10664"/>
    <cellStyle name="Акцент3 2 9" xfId="10665"/>
    <cellStyle name="Акцент3 20" xfId="10666"/>
    <cellStyle name="Акцент3 21" xfId="10667"/>
    <cellStyle name="Акцент3 22" xfId="10668"/>
    <cellStyle name="Акцент3 23" xfId="10669"/>
    <cellStyle name="Акцент3 24" xfId="10670"/>
    <cellStyle name="Акцент3 25" xfId="10671"/>
    <cellStyle name="Акцент3 26" xfId="10672"/>
    <cellStyle name="Акцент3 27" xfId="10673"/>
    <cellStyle name="Акцент3 28" xfId="10674"/>
    <cellStyle name="Акцент3 29" xfId="10675"/>
    <cellStyle name="Акцент3 3" xfId="10676"/>
    <cellStyle name="Акцент3 3 2" xfId="10677"/>
    <cellStyle name="Акцент3 3 3" xfId="10678"/>
    <cellStyle name="Акцент3 3 4" xfId="10679"/>
    <cellStyle name="Акцент3 30" xfId="10680"/>
    <cellStyle name="Акцент3 31" xfId="10681"/>
    <cellStyle name="Акцент3 32" xfId="10682"/>
    <cellStyle name="Акцент3 33" xfId="10683"/>
    <cellStyle name="Акцент3 34" xfId="10684"/>
    <cellStyle name="Акцент3 4" xfId="10685"/>
    <cellStyle name="Акцент3 4 2" xfId="10686"/>
    <cellStyle name="Акцент3 4 3" xfId="10687"/>
    <cellStyle name="Акцент3 5" xfId="10688"/>
    <cellStyle name="Акцент3 5 2" xfId="10689"/>
    <cellStyle name="Акцент3 5 3" xfId="10690"/>
    <cellStyle name="Акцент3 6" xfId="10691"/>
    <cellStyle name="Акцент3 6 2" xfId="10692"/>
    <cellStyle name="Акцент3 6 3" xfId="10693"/>
    <cellStyle name="Акцент3 7" xfId="10694"/>
    <cellStyle name="Акцент3 7 2" xfId="10695"/>
    <cellStyle name="Акцент3 7 3" xfId="10696"/>
    <cellStyle name="Акцент3 8" xfId="10697"/>
    <cellStyle name="Акцент3 8 2" xfId="10698"/>
    <cellStyle name="Акцент3 8 2 2" xfId="10699"/>
    <cellStyle name="Акцент3 8 3" xfId="10700"/>
    <cellStyle name="Акцент3 9" xfId="10701"/>
    <cellStyle name="Акцент3 9 2" xfId="10702"/>
    <cellStyle name="Акцент3 9 2 2" xfId="10703"/>
    <cellStyle name="Акцент3 9 3" xfId="10704"/>
    <cellStyle name="Акцент4 10" xfId="10705"/>
    <cellStyle name="Акцент4 10 2" xfId="10706"/>
    <cellStyle name="Акцент4 11" xfId="10707"/>
    <cellStyle name="Акцент4 11 2" xfId="10708"/>
    <cellStyle name="Акцент4 12" xfId="10709"/>
    <cellStyle name="Акцент4 12 2" xfId="10710"/>
    <cellStyle name="Акцент4 13" xfId="10711"/>
    <cellStyle name="Акцент4 13 2" xfId="10712"/>
    <cellStyle name="Акцент4 14" xfId="10713"/>
    <cellStyle name="Акцент4 14 2" xfId="10714"/>
    <cellStyle name="Акцент4 15" xfId="10715"/>
    <cellStyle name="Акцент4 15 2" xfId="10716"/>
    <cellStyle name="Акцент4 16" xfId="10717"/>
    <cellStyle name="Акцент4 16 2" xfId="10718"/>
    <cellStyle name="Акцент4 17" xfId="10719"/>
    <cellStyle name="Акцент4 17 2" xfId="10720"/>
    <cellStyle name="Акцент4 18" xfId="10721"/>
    <cellStyle name="Акцент4 18 2" xfId="10722"/>
    <cellStyle name="Акцент4 19" xfId="10723"/>
    <cellStyle name="Акцент4 19 2" xfId="10724"/>
    <cellStyle name="Акцент4 2" xfId="10725"/>
    <cellStyle name="Акцент4 2 10" xfId="10726"/>
    <cellStyle name="Акцент4 2 11" xfId="10727"/>
    <cellStyle name="Акцент4 2 12" xfId="10728"/>
    <cellStyle name="Акцент4 2 13" xfId="10729"/>
    <cellStyle name="Акцент4 2 14" xfId="10730"/>
    <cellStyle name="Акцент4 2 15" xfId="10731"/>
    <cellStyle name="Акцент4 2 16" xfId="10732"/>
    <cellStyle name="Акцент4 2 17" xfId="10733"/>
    <cellStyle name="Акцент4 2 18" xfId="10734"/>
    <cellStyle name="Акцент4 2 19" xfId="10735"/>
    <cellStyle name="Акцент4 2 2" xfId="10736"/>
    <cellStyle name="Акцент4 2 2 2" xfId="10737"/>
    <cellStyle name="Акцент4 2 2 2 2" xfId="10738"/>
    <cellStyle name="Акцент4 2 20" xfId="10739"/>
    <cellStyle name="Акцент4 2 21" xfId="10740"/>
    <cellStyle name="Акцент4 2 22" xfId="10741"/>
    <cellStyle name="Акцент4 2 23" xfId="10742"/>
    <cellStyle name="Акцент4 2 24" xfId="10743"/>
    <cellStyle name="Акцент4 2 25" xfId="10744"/>
    <cellStyle name="Акцент4 2 26" xfId="10745"/>
    <cellStyle name="Акцент4 2 27" xfId="10746"/>
    <cellStyle name="Акцент4 2 28" xfId="10747"/>
    <cellStyle name="Акцент4 2 3" xfId="10748"/>
    <cellStyle name="Акцент4 2 4" xfId="10749"/>
    <cellStyle name="Акцент4 2 5" xfId="10750"/>
    <cellStyle name="Акцент4 2 6" xfId="10751"/>
    <cellStyle name="Акцент4 2 7" xfId="10752"/>
    <cellStyle name="Акцент4 2 8" xfId="10753"/>
    <cellStyle name="Акцент4 2 9" xfId="10754"/>
    <cellStyle name="Акцент4 20" xfId="10755"/>
    <cellStyle name="Акцент4 21" xfId="10756"/>
    <cellStyle name="Акцент4 22" xfId="10757"/>
    <cellStyle name="Акцент4 23" xfId="10758"/>
    <cellStyle name="Акцент4 24" xfId="10759"/>
    <cellStyle name="Акцент4 25" xfId="10760"/>
    <cellStyle name="Акцент4 26" xfId="10761"/>
    <cellStyle name="Акцент4 27" xfId="10762"/>
    <cellStyle name="Акцент4 28" xfId="10763"/>
    <cellStyle name="Акцент4 29" xfId="10764"/>
    <cellStyle name="Акцент4 3" xfId="10765"/>
    <cellStyle name="Акцент4 3 2" xfId="10766"/>
    <cellStyle name="Акцент4 3 3" xfId="10767"/>
    <cellStyle name="Акцент4 3 4" xfId="10768"/>
    <cellStyle name="Акцент4 30" xfId="10769"/>
    <cellStyle name="Акцент4 31" xfId="10770"/>
    <cellStyle name="Акцент4 32" xfId="10771"/>
    <cellStyle name="Акцент4 33" xfId="10772"/>
    <cellStyle name="Акцент4 34" xfId="10773"/>
    <cellStyle name="Акцент4 4" xfId="10774"/>
    <cellStyle name="Акцент4 4 2" xfId="10775"/>
    <cellStyle name="Акцент4 4 3" xfId="10776"/>
    <cellStyle name="Акцент4 5" xfId="10777"/>
    <cellStyle name="Акцент4 5 2" xfId="10778"/>
    <cellStyle name="Акцент4 5 3" xfId="10779"/>
    <cellStyle name="Акцент4 6" xfId="10780"/>
    <cellStyle name="Акцент4 6 2" xfId="10781"/>
    <cellStyle name="Акцент4 6 3" xfId="10782"/>
    <cellStyle name="Акцент4 7" xfId="10783"/>
    <cellStyle name="Акцент4 7 2" xfId="10784"/>
    <cellStyle name="Акцент4 7 3" xfId="10785"/>
    <cellStyle name="Акцент4 8" xfId="10786"/>
    <cellStyle name="Акцент4 8 2" xfId="10787"/>
    <cellStyle name="Акцент4 8 2 2" xfId="10788"/>
    <cellStyle name="Акцент4 8 3" xfId="10789"/>
    <cellStyle name="Акцент4 9" xfId="10790"/>
    <cellStyle name="Акцент4 9 2" xfId="10791"/>
    <cellStyle name="Акцент4 9 2 2" xfId="10792"/>
    <cellStyle name="Акцент4 9 3" xfId="10793"/>
    <cellStyle name="Акцент5 10" xfId="10794"/>
    <cellStyle name="Акцент5 10 2" xfId="10795"/>
    <cellStyle name="Акцент5 11" xfId="10796"/>
    <cellStyle name="Акцент5 11 2" xfId="10797"/>
    <cellStyle name="Акцент5 12" xfId="10798"/>
    <cellStyle name="Акцент5 12 2" xfId="10799"/>
    <cellStyle name="Акцент5 13" xfId="10800"/>
    <cellStyle name="Акцент5 13 2" xfId="10801"/>
    <cellStyle name="Акцент5 14" xfId="10802"/>
    <cellStyle name="Акцент5 14 2" xfId="10803"/>
    <cellStyle name="Акцент5 15" xfId="10804"/>
    <cellStyle name="Акцент5 15 2" xfId="10805"/>
    <cellStyle name="Акцент5 16" xfId="10806"/>
    <cellStyle name="Акцент5 16 2" xfId="10807"/>
    <cellStyle name="Акцент5 17" xfId="10808"/>
    <cellStyle name="Акцент5 17 2" xfId="10809"/>
    <cellStyle name="Акцент5 18" xfId="10810"/>
    <cellStyle name="Акцент5 18 2" xfId="10811"/>
    <cellStyle name="Акцент5 19" xfId="10812"/>
    <cellStyle name="Акцент5 19 2" xfId="10813"/>
    <cellStyle name="Акцент5 2" xfId="10814"/>
    <cellStyle name="Акцент5 2 10" xfId="10815"/>
    <cellStyle name="Акцент5 2 11" xfId="10816"/>
    <cellStyle name="Акцент5 2 12" xfId="10817"/>
    <cellStyle name="Акцент5 2 13" xfId="10818"/>
    <cellStyle name="Акцент5 2 14" xfId="10819"/>
    <cellStyle name="Акцент5 2 15" xfId="10820"/>
    <cellStyle name="Акцент5 2 16" xfId="10821"/>
    <cellStyle name="Акцент5 2 17" xfId="10822"/>
    <cellStyle name="Акцент5 2 18" xfId="10823"/>
    <cellStyle name="Акцент5 2 19" xfId="10824"/>
    <cellStyle name="Акцент5 2 2" xfId="10825"/>
    <cellStyle name="Акцент5 2 2 2" xfId="10826"/>
    <cellStyle name="Акцент5 2 2 2 2" xfId="10827"/>
    <cellStyle name="Акцент5 2 20" xfId="10828"/>
    <cellStyle name="Акцент5 2 21" xfId="10829"/>
    <cellStyle name="Акцент5 2 22" xfId="10830"/>
    <cellStyle name="Акцент5 2 23" xfId="10831"/>
    <cellStyle name="Акцент5 2 24" xfId="10832"/>
    <cellStyle name="Акцент5 2 25" xfId="10833"/>
    <cellStyle name="Акцент5 2 26" xfId="10834"/>
    <cellStyle name="Акцент5 2 27" xfId="10835"/>
    <cellStyle name="Акцент5 2 28" xfId="10836"/>
    <cellStyle name="Акцент5 2 3" xfId="10837"/>
    <cellStyle name="Акцент5 2 4" xfId="10838"/>
    <cellStyle name="Акцент5 2 5" xfId="10839"/>
    <cellStyle name="Акцент5 2 6" xfId="10840"/>
    <cellStyle name="Акцент5 2 7" xfId="10841"/>
    <cellStyle name="Акцент5 2 8" xfId="10842"/>
    <cellStyle name="Акцент5 2 9" xfId="10843"/>
    <cellStyle name="Акцент5 20" xfId="10844"/>
    <cellStyle name="Акцент5 21" xfId="10845"/>
    <cellStyle name="Акцент5 22" xfId="10846"/>
    <cellStyle name="Акцент5 23" xfId="10847"/>
    <cellStyle name="Акцент5 24" xfId="10848"/>
    <cellStyle name="Акцент5 25" xfId="10849"/>
    <cellStyle name="Акцент5 26" xfId="10850"/>
    <cellStyle name="Акцент5 27" xfId="10851"/>
    <cellStyle name="Акцент5 28" xfId="10852"/>
    <cellStyle name="Акцент5 29" xfId="10853"/>
    <cellStyle name="Акцент5 3" xfId="10854"/>
    <cellStyle name="Акцент5 3 2" xfId="10855"/>
    <cellStyle name="Акцент5 3 3" xfId="10856"/>
    <cellStyle name="Акцент5 3 4" xfId="10857"/>
    <cellStyle name="Акцент5 30" xfId="10858"/>
    <cellStyle name="Акцент5 31" xfId="10859"/>
    <cellStyle name="Акцент5 32" xfId="10860"/>
    <cellStyle name="Акцент5 33" xfId="10861"/>
    <cellStyle name="Акцент5 34" xfId="10862"/>
    <cellStyle name="Акцент5 4" xfId="10863"/>
    <cellStyle name="Акцент5 4 2" xfId="10864"/>
    <cellStyle name="Акцент5 4 3" xfId="10865"/>
    <cellStyle name="Акцент5 5" xfId="10866"/>
    <cellStyle name="Акцент5 5 2" xfId="10867"/>
    <cellStyle name="Акцент5 5 3" xfId="10868"/>
    <cellStyle name="Акцент5 6" xfId="10869"/>
    <cellStyle name="Акцент5 6 2" xfId="10870"/>
    <cellStyle name="Акцент5 6 3" xfId="10871"/>
    <cellStyle name="Акцент5 7" xfId="10872"/>
    <cellStyle name="Акцент5 7 2" xfId="10873"/>
    <cellStyle name="Акцент5 7 3" xfId="10874"/>
    <cellStyle name="Акцент5 8" xfId="10875"/>
    <cellStyle name="Акцент5 8 2" xfId="10876"/>
    <cellStyle name="Акцент5 8 2 2" xfId="10877"/>
    <cellStyle name="Акцент5 8 3" xfId="10878"/>
    <cellStyle name="Акцент5 9" xfId="10879"/>
    <cellStyle name="Акцент5 9 2" xfId="10880"/>
    <cellStyle name="Акцент5 9 2 2" xfId="10881"/>
    <cellStyle name="Акцент5 9 3" xfId="10882"/>
    <cellStyle name="Акцент6 10" xfId="10883"/>
    <cellStyle name="Акцент6 10 2" xfId="10884"/>
    <cellStyle name="Акцент6 11" xfId="10885"/>
    <cellStyle name="Акцент6 11 2" xfId="10886"/>
    <cellStyle name="Акцент6 12" xfId="10887"/>
    <cellStyle name="Акцент6 12 2" xfId="10888"/>
    <cellStyle name="Акцент6 13" xfId="10889"/>
    <cellStyle name="Акцент6 13 2" xfId="10890"/>
    <cellStyle name="Акцент6 14" xfId="10891"/>
    <cellStyle name="Акцент6 14 2" xfId="10892"/>
    <cellStyle name="Акцент6 15" xfId="10893"/>
    <cellStyle name="Акцент6 15 2" xfId="10894"/>
    <cellStyle name="Акцент6 16" xfId="10895"/>
    <cellStyle name="Акцент6 16 2" xfId="10896"/>
    <cellStyle name="Акцент6 17" xfId="10897"/>
    <cellStyle name="Акцент6 17 2" xfId="10898"/>
    <cellStyle name="Акцент6 18" xfId="10899"/>
    <cellStyle name="Акцент6 18 2" xfId="10900"/>
    <cellStyle name="Акцент6 19" xfId="10901"/>
    <cellStyle name="Акцент6 19 2" xfId="10902"/>
    <cellStyle name="Акцент6 2" xfId="10903"/>
    <cellStyle name="Акцент6 2 10" xfId="10904"/>
    <cellStyle name="Акцент6 2 11" xfId="10905"/>
    <cellStyle name="Акцент6 2 12" xfId="10906"/>
    <cellStyle name="Акцент6 2 13" xfId="10907"/>
    <cellStyle name="Акцент6 2 14" xfId="10908"/>
    <cellStyle name="Акцент6 2 15" xfId="10909"/>
    <cellStyle name="Акцент6 2 16" xfId="10910"/>
    <cellStyle name="Акцент6 2 17" xfId="10911"/>
    <cellStyle name="Акцент6 2 18" xfId="10912"/>
    <cellStyle name="Акцент6 2 19" xfId="10913"/>
    <cellStyle name="Акцент6 2 2" xfId="10914"/>
    <cellStyle name="Акцент6 2 2 2" xfId="10915"/>
    <cellStyle name="Акцент6 2 2 2 2" xfId="10916"/>
    <cellStyle name="Акцент6 2 20" xfId="10917"/>
    <cellStyle name="Акцент6 2 21" xfId="10918"/>
    <cellStyle name="Акцент6 2 22" xfId="10919"/>
    <cellStyle name="Акцент6 2 23" xfId="10920"/>
    <cellStyle name="Акцент6 2 24" xfId="10921"/>
    <cellStyle name="Акцент6 2 25" xfId="10922"/>
    <cellStyle name="Акцент6 2 26" xfId="10923"/>
    <cellStyle name="Акцент6 2 27" xfId="10924"/>
    <cellStyle name="Акцент6 2 28" xfId="10925"/>
    <cellStyle name="Акцент6 2 3" xfId="10926"/>
    <cellStyle name="Акцент6 2 4" xfId="10927"/>
    <cellStyle name="Акцент6 2 5" xfId="10928"/>
    <cellStyle name="Акцент6 2 6" xfId="10929"/>
    <cellStyle name="Акцент6 2 7" xfId="10930"/>
    <cellStyle name="Акцент6 2 8" xfId="10931"/>
    <cellStyle name="Акцент6 2 9" xfId="10932"/>
    <cellStyle name="Акцент6 20" xfId="10933"/>
    <cellStyle name="Акцент6 21" xfId="10934"/>
    <cellStyle name="Акцент6 22" xfId="10935"/>
    <cellStyle name="Акцент6 23" xfId="10936"/>
    <cellStyle name="Акцент6 24" xfId="10937"/>
    <cellStyle name="Акцент6 25" xfId="10938"/>
    <cellStyle name="Акцент6 26" xfId="10939"/>
    <cellStyle name="Акцент6 27" xfId="10940"/>
    <cellStyle name="Акцент6 28" xfId="10941"/>
    <cellStyle name="Акцент6 29" xfId="10942"/>
    <cellStyle name="Акцент6 3" xfId="10943"/>
    <cellStyle name="Акцент6 3 2" xfId="10944"/>
    <cellStyle name="Акцент6 3 3" xfId="10945"/>
    <cellStyle name="Акцент6 3 4" xfId="10946"/>
    <cellStyle name="Акцент6 30" xfId="10947"/>
    <cellStyle name="Акцент6 31" xfId="10948"/>
    <cellStyle name="Акцент6 32" xfId="10949"/>
    <cellStyle name="Акцент6 33" xfId="10950"/>
    <cellStyle name="Акцент6 34" xfId="10951"/>
    <cellStyle name="Акцент6 4" xfId="10952"/>
    <cellStyle name="Акцент6 4 2" xfId="10953"/>
    <cellStyle name="Акцент6 4 3" xfId="10954"/>
    <cellStyle name="Акцент6 5" xfId="10955"/>
    <cellStyle name="Акцент6 5 2" xfId="10956"/>
    <cellStyle name="Акцент6 5 3" xfId="10957"/>
    <cellStyle name="Акцент6 6" xfId="10958"/>
    <cellStyle name="Акцент6 6 2" xfId="10959"/>
    <cellStyle name="Акцент6 6 3" xfId="10960"/>
    <cellStyle name="Акцент6 7" xfId="10961"/>
    <cellStyle name="Акцент6 7 2" xfId="10962"/>
    <cellStyle name="Акцент6 7 3" xfId="10963"/>
    <cellStyle name="Акцент6 8" xfId="10964"/>
    <cellStyle name="Акцент6 8 2" xfId="10965"/>
    <cellStyle name="Акцент6 8 2 2" xfId="10966"/>
    <cellStyle name="Акцент6 8 3" xfId="10967"/>
    <cellStyle name="Акцент6 9" xfId="10968"/>
    <cellStyle name="Акцент6 9 2" xfId="10969"/>
    <cellStyle name="Акцент6 9 2 2" xfId="10970"/>
    <cellStyle name="Акцент6 9 3" xfId="10971"/>
    <cellStyle name="Беззащитный" xfId="10972"/>
    <cellStyle name="Беззащитный 2" xfId="10973"/>
    <cellStyle name="Ввод  10" xfId="10974"/>
    <cellStyle name="Ввод  10 2" xfId="10975"/>
    <cellStyle name="Ввод  10 2 2" xfId="10976"/>
    <cellStyle name="Ввод  10 2 2 2" xfId="10977"/>
    <cellStyle name="Ввод  10 2 2 3" xfId="10978"/>
    <cellStyle name="Ввод  10 2 2 4" xfId="10979"/>
    <cellStyle name="Ввод  10 2 2 5" xfId="10980"/>
    <cellStyle name="Ввод  10 2 2 6" xfId="10981"/>
    <cellStyle name="Ввод  10 2 3" xfId="10982"/>
    <cellStyle name="Ввод  10 2 4" xfId="10983"/>
    <cellStyle name="Ввод  10 2 5" xfId="10984"/>
    <cellStyle name="Ввод  10 2 6" xfId="10985"/>
    <cellStyle name="Ввод  10 2 7" xfId="10986"/>
    <cellStyle name="Ввод  10 3" xfId="10987"/>
    <cellStyle name="Ввод  10 3 2" xfId="10988"/>
    <cellStyle name="Ввод  10 3 3" xfId="10989"/>
    <cellStyle name="Ввод  10 3 4" xfId="10990"/>
    <cellStyle name="Ввод  10 3 5" xfId="10991"/>
    <cellStyle name="Ввод  10 3 6" xfId="10992"/>
    <cellStyle name="Ввод  10 4" xfId="10993"/>
    <cellStyle name="Ввод  10 5" xfId="10994"/>
    <cellStyle name="Ввод  10 6" xfId="10995"/>
    <cellStyle name="Ввод  10 7" xfId="10996"/>
    <cellStyle name="Ввод  10 8" xfId="10997"/>
    <cellStyle name="Ввод  11" xfId="10998"/>
    <cellStyle name="Ввод  11 2" xfId="10999"/>
    <cellStyle name="Ввод  11 2 2" xfId="11000"/>
    <cellStyle name="Ввод  11 2 2 2" xfId="11001"/>
    <cellStyle name="Ввод  11 2 2 3" xfId="11002"/>
    <cellStyle name="Ввод  11 2 2 4" xfId="11003"/>
    <cellStyle name="Ввод  11 2 2 5" xfId="11004"/>
    <cellStyle name="Ввод  11 2 2 6" xfId="11005"/>
    <cellStyle name="Ввод  11 2 3" xfId="11006"/>
    <cellStyle name="Ввод  11 2 4" xfId="11007"/>
    <cellStyle name="Ввод  11 2 5" xfId="11008"/>
    <cellStyle name="Ввод  11 2 6" xfId="11009"/>
    <cellStyle name="Ввод  11 2 7" xfId="11010"/>
    <cellStyle name="Ввод  11 3" xfId="11011"/>
    <cellStyle name="Ввод  11 3 2" xfId="11012"/>
    <cellStyle name="Ввод  11 3 3" xfId="11013"/>
    <cellStyle name="Ввод  11 3 4" xfId="11014"/>
    <cellStyle name="Ввод  11 3 5" xfId="11015"/>
    <cellStyle name="Ввод  11 3 6" xfId="11016"/>
    <cellStyle name="Ввод  11 4" xfId="11017"/>
    <cellStyle name="Ввод  11 5" xfId="11018"/>
    <cellStyle name="Ввод  11 6" xfId="11019"/>
    <cellStyle name="Ввод  11 7" xfId="11020"/>
    <cellStyle name="Ввод  11 8" xfId="11021"/>
    <cellStyle name="Ввод  12" xfId="11022"/>
    <cellStyle name="Ввод  12 2" xfId="11023"/>
    <cellStyle name="Ввод  12 2 2" xfId="11024"/>
    <cellStyle name="Ввод  12 2 2 2" xfId="11025"/>
    <cellStyle name="Ввод  12 2 2 3" xfId="11026"/>
    <cellStyle name="Ввод  12 2 2 4" xfId="11027"/>
    <cellStyle name="Ввод  12 2 2 5" xfId="11028"/>
    <cellStyle name="Ввод  12 2 2 6" xfId="11029"/>
    <cellStyle name="Ввод  12 2 3" xfId="11030"/>
    <cellStyle name="Ввод  12 2 4" xfId="11031"/>
    <cellStyle name="Ввод  12 2 5" xfId="11032"/>
    <cellStyle name="Ввод  12 2 6" xfId="11033"/>
    <cellStyle name="Ввод  12 2 7" xfId="11034"/>
    <cellStyle name="Ввод  12 3" xfId="11035"/>
    <cellStyle name="Ввод  12 3 2" xfId="11036"/>
    <cellStyle name="Ввод  12 3 3" xfId="11037"/>
    <cellStyle name="Ввод  12 3 4" xfId="11038"/>
    <cellStyle name="Ввод  12 3 5" xfId="11039"/>
    <cellStyle name="Ввод  12 3 6" xfId="11040"/>
    <cellStyle name="Ввод  12 4" xfId="11041"/>
    <cellStyle name="Ввод  12 5" xfId="11042"/>
    <cellStyle name="Ввод  12 6" xfId="11043"/>
    <cellStyle name="Ввод  12 7" xfId="11044"/>
    <cellStyle name="Ввод  12 8" xfId="11045"/>
    <cellStyle name="Ввод  13" xfId="11046"/>
    <cellStyle name="Ввод  13 2" xfId="11047"/>
    <cellStyle name="Ввод  13 2 2" xfId="11048"/>
    <cellStyle name="Ввод  13 2 2 2" xfId="11049"/>
    <cellStyle name="Ввод  13 2 2 3" xfId="11050"/>
    <cellStyle name="Ввод  13 2 2 4" xfId="11051"/>
    <cellStyle name="Ввод  13 2 2 5" xfId="11052"/>
    <cellStyle name="Ввод  13 2 2 6" xfId="11053"/>
    <cellStyle name="Ввод  13 2 3" xfId="11054"/>
    <cellStyle name="Ввод  13 2 4" xfId="11055"/>
    <cellStyle name="Ввод  13 2 5" xfId="11056"/>
    <cellStyle name="Ввод  13 2 6" xfId="11057"/>
    <cellStyle name="Ввод  13 2 7" xfId="11058"/>
    <cellStyle name="Ввод  13 3" xfId="11059"/>
    <cellStyle name="Ввод  13 3 2" xfId="11060"/>
    <cellStyle name="Ввод  13 3 3" xfId="11061"/>
    <cellStyle name="Ввод  13 3 4" xfId="11062"/>
    <cellStyle name="Ввод  13 3 5" xfId="11063"/>
    <cellStyle name="Ввод  13 3 6" xfId="11064"/>
    <cellStyle name="Ввод  13 4" xfId="11065"/>
    <cellStyle name="Ввод  13 5" xfId="11066"/>
    <cellStyle name="Ввод  13 6" xfId="11067"/>
    <cellStyle name="Ввод  13 7" xfId="11068"/>
    <cellStyle name="Ввод  13 8" xfId="11069"/>
    <cellStyle name="Ввод  14" xfId="11070"/>
    <cellStyle name="Ввод  14 2" xfId="11071"/>
    <cellStyle name="Ввод  14 2 2" xfId="11072"/>
    <cellStyle name="Ввод  14 2 2 2" xfId="11073"/>
    <cellStyle name="Ввод  14 2 2 3" xfId="11074"/>
    <cellStyle name="Ввод  14 2 2 4" xfId="11075"/>
    <cellStyle name="Ввод  14 2 2 5" xfId="11076"/>
    <cellStyle name="Ввод  14 2 2 6" xfId="11077"/>
    <cellStyle name="Ввод  14 2 3" xfId="11078"/>
    <cellStyle name="Ввод  14 2 4" xfId="11079"/>
    <cellStyle name="Ввод  14 2 5" xfId="11080"/>
    <cellStyle name="Ввод  14 2 6" xfId="11081"/>
    <cellStyle name="Ввод  14 2 7" xfId="11082"/>
    <cellStyle name="Ввод  14 3" xfId="11083"/>
    <cellStyle name="Ввод  14 3 2" xfId="11084"/>
    <cellStyle name="Ввод  14 3 3" xfId="11085"/>
    <cellStyle name="Ввод  14 3 4" xfId="11086"/>
    <cellStyle name="Ввод  14 3 5" xfId="11087"/>
    <cellStyle name="Ввод  14 3 6" xfId="11088"/>
    <cellStyle name="Ввод  14 4" xfId="11089"/>
    <cellStyle name="Ввод  14 5" xfId="11090"/>
    <cellStyle name="Ввод  14 6" xfId="11091"/>
    <cellStyle name="Ввод  14 7" xfId="11092"/>
    <cellStyle name="Ввод  14 8" xfId="11093"/>
    <cellStyle name="Ввод  15" xfId="11094"/>
    <cellStyle name="Ввод  15 2" xfId="11095"/>
    <cellStyle name="Ввод  15 2 2" xfId="11096"/>
    <cellStyle name="Ввод  15 2 2 2" xfId="11097"/>
    <cellStyle name="Ввод  15 2 2 3" xfId="11098"/>
    <cellStyle name="Ввод  15 2 2 4" xfId="11099"/>
    <cellStyle name="Ввод  15 2 2 5" xfId="11100"/>
    <cellStyle name="Ввод  15 2 2 6" xfId="11101"/>
    <cellStyle name="Ввод  15 2 3" xfId="11102"/>
    <cellStyle name="Ввод  15 2 4" xfId="11103"/>
    <cellStyle name="Ввод  15 2 5" xfId="11104"/>
    <cellStyle name="Ввод  15 2 6" xfId="11105"/>
    <cellStyle name="Ввод  15 2 7" xfId="11106"/>
    <cellStyle name="Ввод  15 3" xfId="11107"/>
    <cellStyle name="Ввод  15 3 2" xfId="11108"/>
    <cellStyle name="Ввод  15 3 3" xfId="11109"/>
    <cellStyle name="Ввод  15 3 4" xfId="11110"/>
    <cellStyle name="Ввод  15 3 5" xfId="11111"/>
    <cellStyle name="Ввод  15 3 6" xfId="11112"/>
    <cellStyle name="Ввод  15 4" xfId="11113"/>
    <cellStyle name="Ввод  15 5" xfId="11114"/>
    <cellStyle name="Ввод  15 6" xfId="11115"/>
    <cellStyle name="Ввод  15 7" xfId="11116"/>
    <cellStyle name="Ввод  15 8" xfId="11117"/>
    <cellStyle name="Ввод  16" xfId="11118"/>
    <cellStyle name="Ввод  16 2" xfId="11119"/>
    <cellStyle name="Ввод  16 2 2" xfId="11120"/>
    <cellStyle name="Ввод  16 2 2 2" xfId="11121"/>
    <cellStyle name="Ввод  16 2 2 3" xfId="11122"/>
    <cellStyle name="Ввод  16 2 2 4" xfId="11123"/>
    <cellStyle name="Ввод  16 2 2 5" xfId="11124"/>
    <cellStyle name="Ввод  16 2 2 6" xfId="11125"/>
    <cellStyle name="Ввод  16 2 3" xfId="11126"/>
    <cellStyle name="Ввод  16 2 4" xfId="11127"/>
    <cellStyle name="Ввод  16 2 5" xfId="11128"/>
    <cellStyle name="Ввод  16 2 6" xfId="11129"/>
    <cellStyle name="Ввод  16 2 7" xfId="11130"/>
    <cellStyle name="Ввод  16 3" xfId="11131"/>
    <cellStyle name="Ввод  16 3 2" xfId="11132"/>
    <cellStyle name="Ввод  16 3 3" xfId="11133"/>
    <cellStyle name="Ввод  16 3 4" xfId="11134"/>
    <cellStyle name="Ввод  16 3 5" xfId="11135"/>
    <cellStyle name="Ввод  16 3 6" xfId="11136"/>
    <cellStyle name="Ввод  16 4" xfId="11137"/>
    <cellStyle name="Ввод  16 5" xfId="11138"/>
    <cellStyle name="Ввод  16 6" xfId="11139"/>
    <cellStyle name="Ввод  16 7" xfId="11140"/>
    <cellStyle name="Ввод  16 8" xfId="11141"/>
    <cellStyle name="Ввод  17" xfId="11142"/>
    <cellStyle name="Ввод  17 2" xfId="11143"/>
    <cellStyle name="Ввод  17 2 2" xfId="11144"/>
    <cellStyle name="Ввод  17 2 2 2" xfId="11145"/>
    <cellStyle name="Ввод  17 2 2 3" xfId="11146"/>
    <cellStyle name="Ввод  17 2 2 4" xfId="11147"/>
    <cellStyle name="Ввод  17 2 2 5" xfId="11148"/>
    <cellStyle name="Ввод  17 2 2 6" xfId="11149"/>
    <cellStyle name="Ввод  17 2 3" xfId="11150"/>
    <cellStyle name="Ввод  17 2 4" xfId="11151"/>
    <cellStyle name="Ввод  17 2 5" xfId="11152"/>
    <cellStyle name="Ввод  17 2 6" xfId="11153"/>
    <cellStyle name="Ввод  17 2 7" xfId="11154"/>
    <cellStyle name="Ввод  17 3" xfId="11155"/>
    <cellStyle name="Ввод  17 3 2" xfId="11156"/>
    <cellStyle name="Ввод  17 3 3" xfId="11157"/>
    <cellStyle name="Ввод  17 3 4" xfId="11158"/>
    <cellStyle name="Ввод  17 3 5" xfId="11159"/>
    <cellStyle name="Ввод  17 3 6" xfId="11160"/>
    <cellStyle name="Ввод  17 4" xfId="11161"/>
    <cellStyle name="Ввод  17 5" xfId="11162"/>
    <cellStyle name="Ввод  17 6" xfId="11163"/>
    <cellStyle name="Ввод  17 7" xfId="11164"/>
    <cellStyle name="Ввод  17 8" xfId="11165"/>
    <cellStyle name="Ввод  18" xfId="11166"/>
    <cellStyle name="Ввод  18 2" xfId="11167"/>
    <cellStyle name="Ввод  18 2 2" xfId="11168"/>
    <cellStyle name="Ввод  18 2 2 2" xfId="11169"/>
    <cellStyle name="Ввод  18 2 2 3" xfId="11170"/>
    <cellStyle name="Ввод  18 2 2 4" xfId="11171"/>
    <cellStyle name="Ввод  18 2 2 5" xfId="11172"/>
    <cellStyle name="Ввод  18 2 2 6" xfId="11173"/>
    <cellStyle name="Ввод  18 2 3" xfId="11174"/>
    <cellStyle name="Ввод  18 2 4" xfId="11175"/>
    <cellStyle name="Ввод  18 2 5" xfId="11176"/>
    <cellStyle name="Ввод  18 2 6" xfId="11177"/>
    <cellStyle name="Ввод  18 2 7" xfId="11178"/>
    <cellStyle name="Ввод  18 3" xfId="11179"/>
    <cellStyle name="Ввод  18 3 2" xfId="11180"/>
    <cellStyle name="Ввод  18 3 3" xfId="11181"/>
    <cellStyle name="Ввод  18 3 4" xfId="11182"/>
    <cellStyle name="Ввод  18 3 5" xfId="11183"/>
    <cellStyle name="Ввод  18 3 6" xfId="11184"/>
    <cellStyle name="Ввод  18 4" xfId="11185"/>
    <cellStyle name="Ввод  18 5" xfId="11186"/>
    <cellStyle name="Ввод  18 6" xfId="11187"/>
    <cellStyle name="Ввод  18 7" xfId="11188"/>
    <cellStyle name="Ввод  18 8" xfId="11189"/>
    <cellStyle name="Ввод  19" xfId="11190"/>
    <cellStyle name="Ввод  19 2" xfId="11191"/>
    <cellStyle name="Ввод  19 2 2" xfId="11192"/>
    <cellStyle name="Ввод  19 2 2 2" xfId="11193"/>
    <cellStyle name="Ввод  19 2 2 3" xfId="11194"/>
    <cellStyle name="Ввод  19 2 2 4" xfId="11195"/>
    <cellStyle name="Ввод  19 2 2 5" xfId="11196"/>
    <cellStyle name="Ввод  19 2 2 6" xfId="11197"/>
    <cellStyle name="Ввод  19 2 3" xfId="11198"/>
    <cellStyle name="Ввод  19 2 4" xfId="11199"/>
    <cellStyle name="Ввод  19 2 5" xfId="11200"/>
    <cellStyle name="Ввод  19 2 6" xfId="11201"/>
    <cellStyle name="Ввод  19 2 7" xfId="11202"/>
    <cellStyle name="Ввод  19 3" xfId="11203"/>
    <cellStyle name="Ввод  19 3 2" xfId="11204"/>
    <cellStyle name="Ввод  19 3 3" xfId="11205"/>
    <cellStyle name="Ввод  19 3 4" xfId="11206"/>
    <cellStyle name="Ввод  19 3 5" xfId="11207"/>
    <cellStyle name="Ввод  19 3 6" xfId="11208"/>
    <cellStyle name="Ввод  19 4" xfId="11209"/>
    <cellStyle name="Ввод  19 5" xfId="11210"/>
    <cellStyle name="Ввод  19 6" xfId="11211"/>
    <cellStyle name="Ввод  19 7" xfId="11212"/>
    <cellStyle name="Ввод  19 8" xfId="11213"/>
    <cellStyle name="Ввод  2" xfId="11214"/>
    <cellStyle name="Ввод  2 10" xfId="11215"/>
    <cellStyle name="Ввод  2 10 2" xfId="11216"/>
    <cellStyle name="Ввод  2 10 2 2" xfId="11217"/>
    <cellStyle name="Ввод  2 10 2 3" xfId="11218"/>
    <cellStyle name="Ввод  2 10 2 4" xfId="11219"/>
    <cellStyle name="Ввод  2 10 2 5" xfId="11220"/>
    <cellStyle name="Ввод  2 10 2 6" xfId="11221"/>
    <cellStyle name="Ввод  2 10 3" xfId="11222"/>
    <cellStyle name="Ввод  2 10 4" xfId="11223"/>
    <cellStyle name="Ввод  2 10 5" xfId="11224"/>
    <cellStyle name="Ввод  2 10 6" xfId="11225"/>
    <cellStyle name="Ввод  2 10 7" xfId="11226"/>
    <cellStyle name="Ввод  2 11" xfId="11227"/>
    <cellStyle name="Ввод  2 11 2" xfId="11228"/>
    <cellStyle name="Ввод  2 11 2 2" xfId="11229"/>
    <cellStyle name="Ввод  2 11 2 3" xfId="11230"/>
    <cellStyle name="Ввод  2 11 2 4" xfId="11231"/>
    <cellStyle name="Ввод  2 11 2 5" xfId="11232"/>
    <cellStyle name="Ввод  2 11 2 6" xfId="11233"/>
    <cellStyle name="Ввод  2 11 3" xfId="11234"/>
    <cellStyle name="Ввод  2 11 4" xfId="11235"/>
    <cellStyle name="Ввод  2 11 5" xfId="11236"/>
    <cellStyle name="Ввод  2 11 6" xfId="11237"/>
    <cellStyle name="Ввод  2 11 7" xfId="11238"/>
    <cellStyle name="Ввод  2 12" xfId="11239"/>
    <cellStyle name="Ввод  2 12 2" xfId="11240"/>
    <cellStyle name="Ввод  2 12 2 2" xfId="11241"/>
    <cellStyle name="Ввод  2 12 2 3" xfId="11242"/>
    <cellStyle name="Ввод  2 12 2 4" xfId="11243"/>
    <cellStyle name="Ввод  2 12 2 5" xfId="11244"/>
    <cellStyle name="Ввод  2 12 2 6" xfId="11245"/>
    <cellStyle name="Ввод  2 12 3" xfId="11246"/>
    <cellStyle name="Ввод  2 12 4" xfId="11247"/>
    <cellStyle name="Ввод  2 12 5" xfId="11248"/>
    <cellStyle name="Ввод  2 12 6" xfId="11249"/>
    <cellStyle name="Ввод  2 12 7" xfId="11250"/>
    <cellStyle name="Ввод  2 13" xfId="11251"/>
    <cellStyle name="Ввод  2 13 2" xfId="11252"/>
    <cellStyle name="Ввод  2 13 2 2" xfId="11253"/>
    <cellStyle name="Ввод  2 13 2 3" xfId="11254"/>
    <cellStyle name="Ввод  2 13 2 4" xfId="11255"/>
    <cellStyle name="Ввод  2 13 2 5" xfId="11256"/>
    <cellStyle name="Ввод  2 13 2 6" xfId="11257"/>
    <cellStyle name="Ввод  2 13 3" xfId="11258"/>
    <cellStyle name="Ввод  2 13 4" xfId="11259"/>
    <cellStyle name="Ввод  2 13 5" xfId="11260"/>
    <cellStyle name="Ввод  2 13 6" xfId="11261"/>
    <cellStyle name="Ввод  2 13 7" xfId="11262"/>
    <cellStyle name="Ввод  2 14" xfId="11263"/>
    <cellStyle name="Ввод  2 14 2" xfId="11264"/>
    <cellStyle name="Ввод  2 14 2 2" xfId="11265"/>
    <cellStyle name="Ввод  2 14 2 3" xfId="11266"/>
    <cellStyle name="Ввод  2 14 2 4" xfId="11267"/>
    <cellStyle name="Ввод  2 14 2 5" xfId="11268"/>
    <cellStyle name="Ввод  2 14 2 6" xfId="11269"/>
    <cellStyle name="Ввод  2 14 3" xfId="11270"/>
    <cellStyle name="Ввод  2 14 4" xfId="11271"/>
    <cellStyle name="Ввод  2 14 5" xfId="11272"/>
    <cellStyle name="Ввод  2 14 6" xfId="11273"/>
    <cellStyle name="Ввод  2 14 7" xfId="11274"/>
    <cellStyle name="Ввод  2 15" xfId="11275"/>
    <cellStyle name="Ввод  2 15 2" xfId="11276"/>
    <cellStyle name="Ввод  2 15 2 2" xfId="11277"/>
    <cellStyle name="Ввод  2 15 2 3" xfId="11278"/>
    <cellStyle name="Ввод  2 15 2 4" xfId="11279"/>
    <cellStyle name="Ввод  2 15 2 5" xfId="11280"/>
    <cellStyle name="Ввод  2 15 2 6" xfId="11281"/>
    <cellStyle name="Ввод  2 15 3" xfId="11282"/>
    <cellStyle name="Ввод  2 15 4" xfId="11283"/>
    <cellStyle name="Ввод  2 15 5" xfId="11284"/>
    <cellStyle name="Ввод  2 15 6" xfId="11285"/>
    <cellStyle name="Ввод  2 15 7" xfId="11286"/>
    <cellStyle name="Ввод  2 16" xfId="11287"/>
    <cellStyle name="Ввод  2 16 2" xfId="11288"/>
    <cellStyle name="Ввод  2 16 2 2" xfId="11289"/>
    <cellStyle name="Ввод  2 16 2 3" xfId="11290"/>
    <cellStyle name="Ввод  2 16 2 4" xfId="11291"/>
    <cellStyle name="Ввод  2 16 2 5" xfId="11292"/>
    <cellStyle name="Ввод  2 16 2 6" xfId="11293"/>
    <cellStyle name="Ввод  2 16 3" xfId="11294"/>
    <cellStyle name="Ввод  2 16 4" xfId="11295"/>
    <cellStyle name="Ввод  2 16 5" xfId="11296"/>
    <cellStyle name="Ввод  2 16 6" xfId="11297"/>
    <cellStyle name="Ввод  2 16 7" xfId="11298"/>
    <cellStyle name="Ввод  2 17" xfId="11299"/>
    <cellStyle name="Ввод  2 17 2" xfId="11300"/>
    <cellStyle name="Ввод  2 17 2 2" xfId="11301"/>
    <cellStyle name="Ввод  2 17 2 3" xfId="11302"/>
    <cellStyle name="Ввод  2 17 2 4" xfId="11303"/>
    <cellStyle name="Ввод  2 17 2 5" xfId="11304"/>
    <cellStyle name="Ввод  2 17 2 6" xfId="11305"/>
    <cellStyle name="Ввод  2 17 3" xfId="11306"/>
    <cellStyle name="Ввод  2 17 4" xfId="11307"/>
    <cellStyle name="Ввод  2 17 5" xfId="11308"/>
    <cellStyle name="Ввод  2 17 6" xfId="11309"/>
    <cellStyle name="Ввод  2 17 7" xfId="11310"/>
    <cellStyle name="Ввод  2 18" xfId="11311"/>
    <cellStyle name="Ввод  2 18 2" xfId="11312"/>
    <cellStyle name="Ввод  2 18 2 2" xfId="11313"/>
    <cellStyle name="Ввод  2 18 2 3" xfId="11314"/>
    <cellStyle name="Ввод  2 18 2 4" xfId="11315"/>
    <cellStyle name="Ввод  2 18 2 5" xfId="11316"/>
    <cellStyle name="Ввод  2 18 2 6" xfId="11317"/>
    <cellStyle name="Ввод  2 18 3" xfId="11318"/>
    <cellStyle name="Ввод  2 18 4" xfId="11319"/>
    <cellStyle name="Ввод  2 18 5" xfId="11320"/>
    <cellStyle name="Ввод  2 18 6" xfId="11321"/>
    <cellStyle name="Ввод  2 18 7" xfId="11322"/>
    <cellStyle name="Ввод  2 19" xfId="11323"/>
    <cellStyle name="Ввод  2 19 2" xfId="11324"/>
    <cellStyle name="Ввод  2 19 2 2" xfId="11325"/>
    <cellStyle name="Ввод  2 19 2 3" xfId="11326"/>
    <cellStyle name="Ввод  2 19 2 4" xfId="11327"/>
    <cellStyle name="Ввод  2 19 2 5" xfId="11328"/>
    <cellStyle name="Ввод  2 19 2 6" xfId="11329"/>
    <cellStyle name="Ввод  2 19 3" xfId="11330"/>
    <cellStyle name="Ввод  2 19 4" xfId="11331"/>
    <cellStyle name="Ввод  2 19 5" xfId="11332"/>
    <cellStyle name="Ввод  2 19 6" xfId="11333"/>
    <cellStyle name="Ввод  2 19 7" xfId="11334"/>
    <cellStyle name="Ввод  2 2" xfId="11335"/>
    <cellStyle name="Ввод  2 2 2" xfId="11336"/>
    <cellStyle name="Ввод  2 2 2 2" xfId="11337"/>
    <cellStyle name="Ввод  2 2 2 3" xfId="11338"/>
    <cellStyle name="Ввод  2 2 2 4" xfId="11339"/>
    <cellStyle name="Ввод  2 2 2 5" xfId="11340"/>
    <cellStyle name="Ввод  2 2 2 6" xfId="11341"/>
    <cellStyle name="Ввод  2 2 3" xfId="11342"/>
    <cellStyle name="Ввод  2 2 4" xfId="11343"/>
    <cellStyle name="Ввод  2 2 5" xfId="11344"/>
    <cellStyle name="Ввод  2 2 6" xfId="11345"/>
    <cellStyle name="Ввод  2 2 7" xfId="11346"/>
    <cellStyle name="Ввод  2 20" xfId="11347"/>
    <cellStyle name="Ввод  2 20 2" xfId="11348"/>
    <cellStyle name="Ввод  2 20 2 2" xfId="11349"/>
    <cellStyle name="Ввод  2 20 2 3" xfId="11350"/>
    <cellStyle name="Ввод  2 20 2 4" xfId="11351"/>
    <cellStyle name="Ввод  2 20 2 5" xfId="11352"/>
    <cellStyle name="Ввод  2 20 2 6" xfId="11353"/>
    <cellStyle name="Ввод  2 20 3" xfId="11354"/>
    <cellStyle name="Ввод  2 20 4" xfId="11355"/>
    <cellStyle name="Ввод  2 20 5" xfId="11356"/>
    <cellStyle name="Ввод  2 20 6" xfId="11357"/>
    <cellStyle name="Ввод  2 20 7" xfId="11358"/>
    <cellStyle name="Ввод  2 21" xfId="11359"/>
    <cellStyle name="Ввод  2 21 2" xfId="11360"/>
    <cellStyle name="Ввод  2 21 2 2" xfId="11361"/>
    <cellStyle name="Ввод  2 21 2 3" xfId="11362"/>
    <cellStyle name="Ввод  2 21 2 4" xfId="11363"/>
    <cellStyle name="Ввод  2 21 2 5" xfId="11364"/>
    <cellStyle name="Ввод  2 21 2 6" xfId="11365"/>
    <cellStyle name="Ввод  2 21 3" xfId="11366"/>
    <cellStyle name="Ввод  2 21 4" xfId="11367"/>
    <cellStyle name="Ввод  2 21 5" xfId="11368"/>
    <cellStyle name="Ввод  2 21 6" xfId="11369"/>
    <cellStyle name="Ввод  2 21 7" xfId="11370"/>
    <cellStyle name="Ввод  2 22" xfId="11371"/>
    <cellStyle name="Ввод  2 22 2" xfId="11372"/>
    <cellStyle name="Ввод  2 22 2 2" xfId="11373"/>
    <cellStyle name="Ввод  2 22 2 3" xfId="11374"/>
    <cellStyle name="Ввод  2 22 2 4" xfId="11375"/>
    <cellStyle name="Ввод  2 22 2 5" xfId="11376"/>
    <cellStyle name="Ввод  2 22 2 6" xfId="11377"/>
    <cellStyle name="Ввод  2 22 3" xfId="11378"/>
    <cellStyle name="Ввод  2 22 4" xfId="11379"/>
    <cellStyle name="Ввод  2 22 5" xfId="11380"/>
    <cellStyle name="Ввод  2 22 6" xfId="11381"/>
    <cellStyle name="Ввод  2 22 7" xfId="11382"/>
    <cellStyle name="Ввод  2 23" xfId="11383"/>
    <cellStyle name="Ввод  2 23 2" xfId="11384"/>
    <cellStyle name="Ввод  2 23 2 2" xfId="11385"/>
    <cellStyle name="Ввод  2 23 2 3" xfId="11386"/>
    <cellStyle name="Ввод  2 23 2 4" xfId="11387"/>
    <cellStyle name="Ввод  2 23 2 5" xfId="11388"/>
    <cellStyle name="Ввод  2 23 2 6" xfId="11389"/>
    <cellStyle name="Ввод  2 23 3" xfId="11390"/>
    <cellStyle name="Ввод  2 23 4" xfId="11391"/>
    <cellStyle name="Ввод  2 23 5" xfId="11392"/>
    <cellStyle name="Ввод  2 23 6" xfId="11393"/>
    <cellStyle name="Ввод  2 23 7" xfId="11394"/>
    <cellStyle name="Ввод  2 24" xfId="11395"/>
    <cellStyle name="Ввод  2 24 2" xfId="11396"/>
    <cellStyle name="Ввод  2 24 2 2" xfId="11397"/>
    <cellStyle name="Ввод  2 24 2 3" xfId="11398"/>
    <cellStyle name="Ввод  2 24 2 4" xfId="11399"/>
    <cellStyle name="Ввод  2 24 2 5" xfId="11400"/>
    <cellStyle name="Ввод  2 24 2 6" xfId="11401"/>
    <cellStyle name="Ввод  2 24 3" xfId="11402"/>
    <cellStyle name="Ввод  2 24 4" xfId="11403"/>
    <cellStyle name="Ввод  2 24 5" xfId="11404"/>
    <cellStyle name="Ввод  2 24 6" xfId="11405"/>
    <cellStyle name="Ввод  2 24 7" xfId="11406"/>
    <cellStyle name="Ввод  2 25" xfId="11407"/>
    <cellStyle name="Ввод  2 25 2" xfId="11408"/>
    <cellStyle name="Ввод  2 25 2 2" xfId="11409"/>
    <cellStyle name="Ввод  2 25 2 3" xfId="11410"/>
    <cellStyle name="Ввод  2 25 2 4" xfId="11411"/>
    <cellStyle name="Ввод  2 25 2 5" xfId="11412"/>
    <cellStyle name="Ввод  2 25 2 6" xfId="11413"/>
    <cellStyle name="Ввод  2 25 3" xfId="11414"/>
    <cellStyle name="Ввод  2 25 4" xfId="11415"/>
    <cellStyle name="Ввод  2 25 5" xfId="11416"/>
    <cellStyle name="Ввод  2 25 6" xfId="11417"/>
    <cellStyle name="Ввод  2 25 7" xfId="11418"/>
    <cellStyle name="Ввод  2 26" xfId="11419"/>
    <cellStyle name="Ввод  2 26 2" xfId="11420"/>
    <cellStyle name="Ввод  2 26 2 2" xfId="11421"/>
    <cellStyle name="Ввод  2 26 2 3" xfId="11422"/>
    <cellStyle name="Ввод  2 26 2 4" xfId="11423"/>
    <cellStyle name="Ввод  2 26 2 5" xfId="11424"/>
    <cellStyle name="Ввод  2 26 2 6" xfId="11425"/>
    <cellStyle name="Ввод  2 26 3" xfId="11426"/>
    <cellStyle name="Ввод  2 26 4" xfId="11427"/>
    <cellStyle name="Ввод  2 26 5" xfId="11428"/>
    <cellStyle name="Ввод  2 26 6" xfId="11429"/>
    <cellStyle name="Ввод  2 26 7" xfId="11430"/>
    <cellStyle name="Ввод  2 27" xfId="11431"/>
    <cellStyle name="Ввод  2 27 2" xfId="11432"/>
    <cellStyle name="Ввод  2 27 3" xfId="11433"/>
    <cellStyle name="Ввод  2 27 4" xfId="11434"/>
    <cellStyle name="Ввод  2 27 5" xfId="11435"/>
    <cellStyle name="Ввод  2 27 6" xfId="11436"/>
    <cellStyle name="Ввод  2 28" xfId="11437"/>
    <cellStyle name="Ввод  2 29" xfId="11438"/>
    <cellStyle name="Ввод  2 3" xfId="11439"/>
    <cellStyle name="Ввод  2 3 2" xfId="11440"/>
    <cellStyle name="Ввод  2 3 2 2" xfId="11441"/>
    <cellStyle name="Ввод  2 3 2 3" xfId="11442"/>
    <cellStyle name="Ввод  2 3 2 4" xfId="11443"/>
    <cellStyle name="Ввод  2 3 2 5" xfId="11444"/>
    <cellStyle name="Ввод  2 3 2 6" xfId="11445"/>
    <cellStyle name="Ввод  2 3 3" xfId="11446"/>
    <cellStyle name="Ввод  2 3 4" xfId="11447"/>
    <cellStyle name="Ввод  2 3 5" xfId="11448"/>
    <cellStyle name="Ввод  2 3 6" xfId="11449"/>
    <cellStyle name="Ввод  2 3 7" xfId="11450"/>
    <cellStyle name="Ввод  2 30" xfId="11451"/>
    <cellStyle name="Ввод  2 31" xfId="11452"/>
    <cellStyle name="Ввод  2 32" xfId="11453"/>
    <cellStyle name="Ввод  2 4" xfId="11454"/>
    <cellStyle name="Ввод  2 4 2" xfId="11455"/>
    <cellStyle name="Ввод  2 4 2 2" xfId="11456"/>
    <cellStyle name="Ввод  2 4 2 3" xfId="11457"/>
    <cellStyle name="Ввод  2 4 2 4" xfId="11458"/>
    <cellStyle name="Ввод  2 4 2 5" xfId="11459"/>
    <cellStyle name="Ввод  2 4 2 6" xfId="11460"/>
    <cellStyle name="Ввод  2 4 3" xfId="11461"/>
    <cellStyle name="Ввод  2 4 4" xfId="11462"/>
    <cellStyle name="Ввод  2 4 5" xfId="11463"/>
    <cellStyle name="Ввод  2 4 6" xfId="11464"/>
    <cellStyle name="Ввод  2 4 7" xfId="11465"/>
    <cellStyle name="Ввод  2 5" xfId="11466"/>
    <cellStyle name="Ввод  2 5 2" xfId="11467"/>
    <cellStyle name="Ввод  2 5 2 2" xfId="11468"/>
    <cellStyle name="Ввод  2 5 2 3" xfId="11469"/>
    <cellStyle name="Ввод  2 5 2 4" xfId="11470"/>
    <cellStyle name="Ввод  2 5 2 5" xfId="11471"/>
    <cellStyle name="Ввод  2 5 2 6" xfId="11472"/>
    <cellStyle name="Ввод  2 5 3" xfId="11473"/>
    <cellStyle name="Ввод  2 5 4" xfId="11474"/>
    <cellStyle name="Ввод  2 5 5" xfId="11475"/>
    <cellStyle name="Ввод  2 5 6" xfId="11476"/>
    <cellStyle name="Ввод  2 5 7" xfId="11477"/>
    <cellStyle name="Ввод  2 6" xfId="11478"/>
    <cellStyle name="Ввод  2 6 2" xfId="11479"/>
    <cellStyle name="Ввод  2 6 2 2" xfId="11480"/>
    <cellStyle name="Ввод  2 6 2 3" xfId="11481"/>
    <cellStyle name="Ввод  2 6 2 4" xfId="11482"/>
    <cellStyle name="Ввод  2 6 2 5" xfId="11483"/>
    <cellStyle name="Ввод  2 6 2 6" xfId="11484"/>
    <cellStyle name="Ввод  2 6 3" xfId="11485"/>
    <cellStyle name="Ввод  2 6 4" xfId="11486"/>
    <cellStyle name="Ввод  2 6 5" xfId="11487"/>
    <cellStyle name="Ввод  2 6 6" xfId="11488"/>
    <cellStyle name="Ввод  2 6 7" xfId="11489"/>
    <cellStyle name="Ввод  2 7" xfId="11490"/>
    <cellStyle name="Ввод  2 7 2" xfId="11491"/>
    <cellStyle name="Ввод  2 7 2 2" xfId="11492"/>
    <cellStyle name="Ввод  2 7 2 3" xfId="11493"/>
    <cellStyle name="Ввод  2 7 2 4" xfId="11494"/>
    <cellStyle name="Ввод  2 7 2 5" xfId="11495"/>
    <cellStyle name="Ввод  2 7 2 6" xfId="11496"/>
    <cellStyle name="Ввод  2 7 3" xfId="11497"/>
    <cellStyle name="Ввод  2 7 4" xfId="11498"/>
    <cellStyle name="Ввод  2 7 5" xfId="11499"/>
    <cellStyle name="Ввод  2 7 6" xfId="11500"/>
    <cellStyle name="Ввод  2 7 7" xfId="11501"/>
    <cellStyle name="Ввод  2 8" xfId="11502"/>
    <cellStyle name="Ввод  2 8 2" xfId="11503"/>
    <cellStyle name="Ввод  2 8 2 2" xfId="11504"/>
    <cellStyle name="Ввод  2 8 2 3" xfId="11505"/>
    <cellStyle name="Ввод  2 8 2 4" xfId="11506"/>
    <cellStyle name="Ввод  2 8 2 5" xfId="11507"/>
    <cellStyle name="Ввод  2 8 2 6" xfId="11508"/>
    <cellStyle name="Ввод  2 8 3" xfId="11509"/>
    <cellStyle name="Ввод  2 8 4" xfId="11510"/>
    <cellStyle name="Ввод  2 8 5" xfId="11511"/>
    <cellStyle name="Ввод  2 8 6" xfId="11512"/>
    <cellStyle name="Ввод  2 8 7" xfId="11513"/>
    <cellStyle name="Ввод  2 9" xfId="11514"/>
    <cellStyle name="Ввод  2 9 2" xfId="11515"/>
    <cellStyle name="Ввод  2 9 2 2" xfId="11516"/>
    <cellStyle name="Ввод  2 9 2 3" xfId="11517"/>
    <cellStyle name="Ввод  2 9 2 4" xfId="11518"/>
    <cellStyle name="Ввод  2 9 2 5" xfId="11519"/>
    <cellStyle name="Ввод  2 9 2 6" xfId="11520"/>
    <cellStyle name="Ввод  2 9 3" xfId="11521"/>
    <cellStyle name="Ввод  2 9 4" xfId="11522"/>
    <cellStyle name="Ввод  2 9 5" xfId="11523"/>
    <cellStyle name="Ввод  2 9 6" xfId="11524"/>
    <cellStyle name="Ввод  2 9 7" xfId="11525"/>
    <cellStyle name="Ввод  2_2012" xfId="11526"/>
    <cellStyle name="Ввод  20" xfId="11527"/>
    <cellStyle name="Ввод  20 2" xfId="11528"/>
    <cellStyle name="Ввод  20 2 2" xfId="11529"/>
    <cellStyle name="Ввод  20 2 3" xfId="11530"/>
    <cellStyle name="Ввод  20 2 4" xfId="11531"/>
    <cellStyle name="Ввод  20 2 5" xfId="11532"/>
    <cellStyle name="Ввод  20 2 6" xfId="11533"/>
    <cellStyle name="Ввод  20 3" xfId="11534"/>
    <cellStyle name="Ввод  20 4" xfId="11535"/>
    <cellStyle name="Ввод  20 5" xfId="11536"/>
    <cellStyle name="Ввод  20 6" xfId="11537"/>
    <cellStyle name="Ввод  20 7" xfId="11538"/>
    <cellStyle name="Ввод  21" xfId="11539"/>
    <cellStyle name="Ввод  21 2" xfId="11540"/>
    <cellStyle name="Ввод  21 2 2" xfId="11541"/>
    <cellStyle name="Ввод  21 2 3" xfId="11542"/>
    <cellStyle name="Ввод  21 2 4" xfId="11543"/>
    <cellStyle name="Ввод  21 2 5" xfId="11544"/>
    <cellStyle name="Ввод  21 2 6" xfId="11545"/>
    <cellStyle name="Ввод  21 3" xfId="11546"/>
    <cellStyle name="Ввод  21 4" xfId="11547"/>
    <cellStyle name="Ввод  21 5" xfId="11548"/>
    <cellStyle name="Ввод  21 6" xfId="11549"/>
    <cellStyle name="Ввод  21 7" xfId="11550"/>
    <cellStyle name="Ввод  22" xfId="11551"/>
    <cellStyle name="Ввод  22 2" xfId="11552"/>
    <cellStyle name="Ввод  22 2 2" xfId="11553"/>
    <cellStyle name="Ввод  22 2 3" xfId="11554"/>
    <cellStyle name="Ввод  22 2 4" xfId="11555"/>
    <cellStyle name="Ввод  22 2 5" xfId="11556"/>
    <cellStyle name="Ввод  22 2 6" xfId="11557"/>
    <cellStyle name="Ввод  22 3" xfId="11558"/>
    <cellStyle name="Ввод  22 4" xfId="11559"/>
    <cellStyle name="Ввод  22 5" xfId="11560"/>
    <cellStyle name="Ввод  22 6" xfId="11561"/>
    <cellStyle name="Ввод  22 7" xfId="11562"/>
    <cellStyle name="Ввод  23" xfId="11563"/>
    <cellStyle name="Ввод  23 2" xfId="11564"/>
    <cellStyle name="Ввод  23 2 2" xfId="11565"/>
    <cellStyle name="Ввод  23 2 3" xfId="11566"/>
    <cellStyle name="Ввод  23 2 4" xfId="11567"/>
    <cellStyle name="Ввод  23 2 5" xfId="11568"/>
    <cellStyle name="Ввод  23 2 6" xfId="11569"/>
    <cellStyle name="Ввод  23 3" xfId="11570"/>
    <cellStyle name="Ввод  23 4" xfId="11571"/>
    <cellStyle name="Ввод  23 5" xfId="11572"/>
    <cellStyle name="Ввод  23 6" xfId="11573"/>
    <cellStyle name="Ввод  23 7" xfId="11574"/>
    <cellStyle name="Ввод  24" xfId="11575"/>
    <cellStyle name="Ввод  24 2" xfId="11576"/>
    <cellStyle name="Ввод  24 2 2" xfId="11577"/>
    <cellStyle name="Ввод  24 2 3" xfId="11578"/>
    <cellStyle name="Ввод  24 2 4" xfId="11579"/>
    <cellStyle name="Ввод  24 2 5" xfId="11580"/>
    <cellStyle name="Ввод  24 2 6" xfId="11581"/>
    <cellStyle name="Ввод  24 3" xfId="11582"/>
    <cellStyle name="Ввод  24 4" xfId="11583"/>
    <cellStyle name="Ввод  24 5" xfId="11584"/>
    <cellStyle name="Ввод  24 6" xfId="11585"/>
    <cellStyle name="Ввод  24 7" xfId="11586"/>
    <cellStyle name="Ввод  25" xfId="11587"/>
    <cellStyle name="Ввод  25 2" xfId="11588"/>
    <cellStyle name="Ввод  25 2 2" xfId="11589"/>
    <cellStyle name="Ввод  25 2 3" xfId="11590"/>
    <cellStyle name="Ввод  25 2 4" xfId="11591"/>
    <cellStyle name="Ввод  25 2 5" xfId="11592"/>
    <cellStyle name="Ввод  25 2 6" xfId="11593"/>
    <cellStyle name="Ввод  25 3" xfId="11594"/>
    <cellStyle name="Ввод  25 4" xfId="11595"/>
    <cellStyle name="Ввод  25 5" xfId="11596"/>
    <cellStyle name="Ввод  25 6" xfId="11597"/>
    <cellStyle name="Ввод  25 7" xfId="11598"/>
    <cellStyle name="Ввод  26" xfId="11599"/>
    <cellStyle name="Ввод  26 2" xfId="11600"/>
    <cellStyle name="Ввод  26 2 2" xfId="11601"/>
    <cellStyle name="Ввод  26 2 3" xfId="11602"/>
    <cellStyle name="Ввод  26 2 4" xfId="11603"/>
    <cellStyle name="Ввод  26 2 5" xfId="11604"/>
    <cellStyle name="Ввод  26 2 6" xfId="11605"/>
    <cellStyle name="Ввод  26 3" xfId="11606"/>
    <cellStyle name="Ввод  26 4" xfId="11607"/>
    <cellStyle name="Ввод  26 5" xfId="11608"/>
    <cellStyle name="Ввод  26 6" xfId="11609"/>
    <cellStyle name="Ввод  26 7" xfId="11610"/>
    <cellStyle name="Ввод  27" xfId="11611"/>
    <cellStyle name="Ввод  27 2" xfId="11612"/>
    <cellStyle name="Ввод  27 2 2" xfId="11613"/>
    <cellStyle name="Ввод  27 2 3" xfId="11614"/>
    <cellStyle name="Ввод  27 2 4" xfId="11615"/>
    <cellStyle name="Ввод  27 2 5" xfId="11616"/>
    <cellStyle name="Ввод  27 2 6" xfId="11617"/>
    <cellStyle name="Ввод  27 3" xfId="11618"/>
    <cellStyle name="Ввод  27 4" xfId="11619"/>
    <cellStyle name="Ввод  27 5" xfId="11620"/>
    <cellStyle name="Ввод  27 6" xfId="11621"/>
    <cellStyle name="Ввод  27 7" xfId="11622"/>
    <cellStyle name="Ввод  28" xfId="11623"/>
    <cellStyle name="Ввод  3" xfId="11624"/>
    <cellStyle name="Ввод  3 2" xfId="11625"/>
    <cellStyle name="Ввод  3 2 2" xfId="11626"/>
    <cellStyle name="Ввод  3 2 2 2" xfId="11627"/>
    <cellStyle name="Ввод  3 2 2 3" xfId="11628"/>
    <cellStyle name="Ввод  3 2 2 4" xfId="11629"/>
    <cellStyle name="Ввод  3 2 2 5" xfId="11630"/>
    <cellStyle name="Ввод  3 2 2 6" xfId="11631"/>
    <cellStyle name="Ввод  3 2 3" xfId="11632"/>
    <cellStyle name="Ввод  3 2 4" xfId="11633"/>
    <cellStyle name="Ввод  3 2 5" xfId="11634"/>
    <cellStyle name="Ввод  3 2 6" xfId="11635"/>
    <cellStyle name="Ввод  3 2 7" xfId="11636"/>
    <cellStyle name="Ввод  3 3" xfId="11637"/>
    <cellStyle name="Ввод  3 3 2" xfId="11638"/>
    <cellStyle name="Ввод  3 3 3" xfId="11639"/>
    <cellStyle name="Ввод  3 3 4" xfId="11640"/>
    <cellStyle name="Ввод  3 3 5" xfId="11641"/>
    <cellStyle name="Ввод  3 3 6" xfId="11642"/>
    <cellStyle name="Ввод  3 4" xfId="11643"/>
    <cellStyle name="Ввод  3 5" xfId="11644"/>
    <cellStyle name="Ввод  3 6" xfId="11645"/>
    <cellStyle name="Ввод  3 7" xfId="11646"/>
    <cellStyle name="Ввод  3 8" xfId="11647"/>
    <cellStyle name="Ввод  3_2012" xfId="11648"/>
    <cellStyle name="Ввод  4" xfId="11649"/>
    <cellStyle name="Ввод  4 2" xfId="11650"/>
    <cellStyle name="Ввод  4 2 2" xfId="11651"/>
    <cellStyle name="Ввод  4 2 2 2" xfId="11652"/>
    <cellStyle name="Ввод  4 2 2 3" xfId="11653"/>
    <cellStyle name="Ввод  4 2 2 4" xfId="11654"/>
    <cellStyle name="Ввод  4 2 2 5" xfId="11655"/>
    <cellStyle name="Ввод  4 2 2 6" xfId="11656"/>
    <cellStyle name="Ввод  4 2 3" xfId="11657"/>
    <cellStyle name="Ввод  4 2 4" xfId="11658"/>
    <cellStyle name="Ввод  4 2 5" xfId="11659"/>
    <cellStyle name="Ввод  4 2 6" xfId="11660"/>
    <cellStyle name="Ввод  4 2 7" xfId="11661"/>
    <cellStyle name="Ввод  4 3" xfId="11662"/>
    <cellStyle name="Ввод  4 3 2" xfId="11663"/>
    <cellStyle name="Ввод  4 3 3" xfId="11664"/>
    <cellStyle name="Ввод  4 3 4" xfId="11665"/>
    <cellStyle name="Ввод  4 3 5" xfId="11666"/>
    <cellStyle name="Ввод  4 3 6" xfId="11667"/>
    <cellStyle name="Ввод  4 4" xfId="11668"/>
    <cellStyle name="Ввод  4 5" xfId="11669"/>
    <cellStyle name="Ввод  4 6" xfId="11670"/>
    <cellStyle name="Ввод  4 7" xfId="11671"/>
    <cellStyle name="Ввод  4 8" xfId="11672"/>
    <cellStyle name="Ввод  4_2012" xfId="11673"/>
    <cellStyle name="Ввод  5" xfId="11674"/>
    <cellStyle name="Ввод  5 2" xfId="11675"/>
    <cellStyle name="Ввод  5 2 2" xfId="11676"/>
    <cellStyle name="Ввод  5 2 2 2" xfId="11677"/>
    <cellStyle name="Ввод  5 2 2 3" xfId="11678"/>
    <cellStyle name="Ввод  5 2 2 4" xfId="11679"/>
    <cellStyle name="Ввод  5 2 2 5" xfId="11680"/>
    <cellStyle name="Ввод  5 2 2 6" xfId="11681"/>
    <cellStyle name="Ввод  5 2 3" xfId="11682"/>
    <cellStyle name="Ввод  5 2 4" xfId="11683"/>
    <cellStyle name="Ввод  5 2 5" xfId="11684"/>
    <cellStyle name="Ввод  5 2 6" xfId="11685"/>
    <cellStyle name="Ввод  5 2 7" xfId="11686"/>
    <cellStyle name="Ввод  5 3" xfId="11687"/>
    <cellStyle name="Ввод  5 3 2" xfId="11688"/>
    <cellStyle name="Ввод  5 3 3" xfId="11689"/>
    <cellStyle name="Ввод  5 3 4" xfId="11690"/>
    <cellStyle name="Ввод  5 3 5" xfId="11691"/>
    <cellStyle name="Ввод  5 3 6" xfId="11692"/>
    <cellStyle name="Ввод  5 4" xfId="11693"/>
    <cellStyle name="Ввод  5 5" xfId="11694"/>
    <cellStyle name="Ввод  5 6" xfId="11695"/>
    <cellStyle name="Ввод  5 7" xfId="11696"/>
    <cellStyle name="Ввод  5 8" xfId="11697"/>
    <cellStyle name="Ввод  5_2012" xfId="11698"/>
    <cellStyle name="Ввод  6" xfId="11699"/>
    <cellStyle name="Ввод  6 2" xfId="11700"/>
    <cellStyle name="Ввод  6 2 2" xfId="11701"/>
    <cellStyle name="Ввод  6 2 2 2" xfId="11702"/>
    <cellStyle name="Ввод  6 2 2 3" xfId="11703"/>
    <cellStyle name="Ввод  6 2 2 4" xfId="11704"/>
    <cellStyle name="Ввод  6 2 2 5" xfId="11705"/>
    <cellStyle name="Ввод  6 2 2 6" xfId="11706"/>
    <cellStyle name="Ввод  6 2 3" xfId="11707"/>
    <cellStyle name="Ввод  6 2 4" xfId="11708"/>
    <cellStyle name="Ввод  6 2 5" xfId="11709"/>
    <cellStyle name="Ввод  6 2 6" xfId="11710"/>
    <cellStyle name="Ввод  6 2 7" xfId="11711"/>
    <cellStyle name="Ввод  6 3" xfId="11712"/>
    <cellStyle name="Ввод  6 3 2" xfId="11713"/>
    <cellStyle name="Ввод  6 3 3" xfId="11714"/>
    <cellStyle name="Ввод  6 3 4" xfId="11715"/>
    <cellStyle name="Ввод  6 3 5" xfId="11716"/>
    <cellStyle name="Ввод  6 3 6" xfId="11717"/>
    <cellStyle name="Ввод  6 4" xfId="11718"/>
    <cellStyle name="Ввод  6 5" xfId="11719"/>
    <cellStyle name="Ввод  6 6" xfId="11720"/>
    <cellStyle name="Ввод  6 7" xfId="11721"/>
    <cellStyle name="Ввод  6 8" xfId="11722"/>
    <cellStyle name="Ввод  6_2012" xfId="11723"/>
    <cellStyle name="Ввод  7" xfId="11724"/>
    <cellStyle name="Ввод  7 2" xfId="11725"/>
    <cellStyle name="Ввод  7 2 2" xfId="11726"/>
    <cellStyle name="Ввод  7 2 2 2" xfId="11727"/>
    <cellStyle name="Ввод  7 2 2 3" xfId="11728"/>
    <cellStyle name="Ввод  7 2 2 4" xfId="11729"/>
    <cellStyle name="Ввод  7 2 2 5" xfId="11730"/>
    <cellStyle name="Ввод  7 2 2 6" xfId="11731"/>
    <cellStyle name="Ввод  7 2 3" xfId="11732"/>
    <cellStyle name="Ввод  7 2 4" xfId="11733"/>
    <cellStyle name="Ввод  7 2 5" xfId="11734"/>
    <cellStyle name="Ввод  7 2 6" xfId="11735"/>
    <cellStyle name="Ввод  7 2 7" xfId="11736"/>
    <cellStyle name="Ввод  7 3" xfId="11737"/>
    <cellStyle name="Ввод  7 3 2" xfId="11738"/>
    <cellStyle name="Ввод  7 3 3" xfId="11739"/>
    <cellStyle name="Ввод  7 3 4" xfId="11740"/>
    <cellStyle name="Ввод  7 3 5" xfId="11741"/>
    <cellStyle name="Ввод  7 3 6" xfId="11742"/>
    <cellStyle name="Ввод  7 4" xfId="11743"/>
    <cellStyle name="Ввод  7 5" xfId="11744"/>
    <cellStyle name="Ввод  7 6" xfId="11745"/>
    <cellStyle name="Ввод  7 7" xfId="11746"/>
    <cellStyle name="Ввод  7 8" xfId="11747"/>
    <cellStyle name="Ввод  7_2012" xfId="11748"/>
    <cellStyle name="Ввод  8" xfId="11749"/>
    <cellStyle name="Ввод  8 2" xfId="11750"/>
    <cellStyle name="Ввод  8 2 2" xfId="11751"/>
    <cellStyle name="Ввод  8 2 2 2" xfId="11752"/>
    <cellStyle name="Ввод  8 2 2 3" xfId="11753"/>
    <cellStyle name="Ввод  8 2 2 4" xfId="11754"/>
    <cellStyle name="Ввод  8 2 2 5" xfId="11755"/>
    <cellStyle name="Ввод  8 2 2 6" xfId="11756"/>
    <cellStyle name="Ввод  8 2 3" xfId="11757"/>
    <cellStyle name="Ввод  8 2 4" xfId="11758"/>
    <cellStyle name="Ввод  8 2 5" xfId="11759"/>
    <cellStyle name="Ввод  8 2 6" xfId="11760"/>
    <cellStyle name="Ввод  8 2 7" xfId="11761"/>
    <cellStyle name="Ввод  8 3" xfId="11762"/>
    <cellStyle name="Ввод  8 3 2" xfId="11763"/>
    <cellStyle name="Ввод  8 3 3" xfId="11764"/>
    <cellStyle name="Ввод  8 3 4" xfId="11765"/>
    <cellStyle name="Ввод  8 3 5" xfId="11766"/>
    <cellStyle name="Ввод  8 3 6" xfId="11767"/>
    <cellStyle name="Ввод  8 4" xfId="11768"/>
    <cellStyle name="Ввод  8 5" xfId="11769"/>
    <cellStyle name="Ввод  8 6" xfId="11770"/>
    <cellStyle name="Ввод  8 7" xfId="11771"/>
    <cellStyle name="Ввод  8 8" xfId="11772"/>
    <cellStyle name="Ввод  8_2012" xfId="11773"/>
    <cellStyle name="Ввод  9" xfId="11774"/>
    <cellStyle name="Ввод  9 2" xfId="11775"/>
    <cellStyle name="Ввод  9 2 2" xfId="11776"/>
    <cellStyle name="Ввод  9 2 2 2" xfId="11777"/>
    <cellStyle name="Ввод  9 2 2 3" xfId="11778"/>
    <cellStyle name="Ввод  9 2 2 4" xfId="11779"/>
    <cellStyle name="Ввод  9 2 2 5" xfId="11780"/>
    <cellStyle name="Ввод  9 2 2 6" xfId="11781"/>
    <cellStyle name="Ввод  9 2 3" xfId="11782"/>
    <cellStyle name="Ввод  9 2 4" xfId="11783"/>
    <cellStyle name="Ввод  9 2 5" xfId="11784"/>
    <cellStyle name="Ввод  9 2 6" xfId="11785"/>
    <cellStyle name="Ввод  9 2 7" xfId="11786"/>
    <cellStyle name="Ввод  9 3" xfId="11787"/>
    <cellStyle name="Ввод  9 3 2" xfId="11788"/>
    <cellStyle name="Ввод  9 3 3" xfId="11789"/>
    <cellStyle name="Ввод  9 3 4" xfId="11790"/>
    <cellStyle name="Ввод  9 3 5" xfId="11791"/>
    <cellStyle name="Ввод  9 3 6" xfId="11792"/>
    <cellStyle name="Ввод  9 4" xfId="11793"/>
    <cellStyle name="Ввод  9 5" xfId="11794"/>
    <cellStyle name="Ввод  9 6" xfId="11795"/>
    <cellStyle name="Ввод  9 7" xfId="11796"/>
    <cellStyle name="Ввод  9 8" xfId="11797"/>
    <cellStyle name="Ввод  9_2012" xfId="11798"/>
    <cellStyle name="Верт. заголовок" xfId="11799"/>
    <cellStyle name="Вес_продукта" xfId="11800"/>
    <cellStyle name="Внешняя сылка" xfId="11801"/>
    <cellStyle name="Вывод 10" xfId="11802"/>
    <cellStyle name="Вывод 10 2" xfId="11803"/>
    <cellStyle name="Вывод 10 2 2" xfId="11804"/>
    <cellStyle name="Вывод 10 2 2 2" xfId="11805"/>
    <cellStyle name="Вывод 10 2 2 3" xfId="11806"/>
    <cellStyle name="Вывод 10 2 2 4" xfId="11807"/>
    <cellStyle name="Вывод 10 2 2 5" xfId="11808"/>
    <cellStyle name="Вывод 10 2 2 6" xfId="11809"/>
    <cellStyle name="Вывод 10 2 3" xfId="11810"/>
    <cellStyle name="Вывод 10 2 4" xfId="11811"/>
    <cellStyle name="Вывод 10 2 5" xfId="11812"/>
    <cellStyle name="Вывод 10 2 6" xfId="11813"/>
    <cellStyle name="Вывод 10 2 7" xfId="11814"/>
    <cellStyle name="Вывод 10 3" xfId="11815"/>
    <cellStyle name="Вывод 10 3 2" xfId="11816"/>
    <cellStyle name="Вывод 10 3 3" xfId="11817"/>
    <cellStyle name="Вывод 10 3 4" xfId="11818"/>
    <cellStyle name="Вывод 10 3 5" xfId="11819"/>
    <cellStyle name="Вывод 10 3 6" xfId="11820"/>
    <cellStyle name="Вывод 10 4" xfId="11821"/>
    <cellStyle name="Вывод 10 5" xfId="11822"/>
    <cellStyle name="Вывод 10 6" xfId="11823"/>
    <cellStyle name="Вывод 10 7" xfId="11824"/>
    <cellStyle name="Вывод 10 8" xfId="11825"/>
    <cellStyle name="Вывод 11" xfId="11826"/>
    <cellStyle name="Вывод 11 2" xfId="11827"/>
    <cellStyle name="Вывод 11 2 2" xfId="11828"/>
    <cellStyle name="Вывод 11 2 2 2" xfId="11829"/>
    <cellStyle name="Вывод 11 2 2 3" xfId="11830"/>
    <cellStyle name="Вывод 11 2 2 4" xfId="11831"/>
    <cellStyle name="Вывод 11 2 2 5" xfId="11832"/>
    <cellStyle name="Вывод 11 2 2 6" xfId="11833"/>
    <cellStyle name="Вывод 11 2 3" xfId="11834"/>
    <cellStyle name="Вывод 11 2 4" xfId="11835"/>
    <cellStyle name="Вывод 11 2 5" xfId="11836"/>
    <cellStyle name="Вывод 11 2 6" xfId="11837"/>
    <cellStyle name="Вывод 11 2 7" xfId="11838"/>
    <cellStyle name="Вывод 11 3" xfId="11839"/>
    <cellStyle name="Вывод 11 3 2" xfId="11840"/>
    <cellStyle name="Вывод 11 3 3" xfId="11841"/>
    <cellStyle name="Вывод 11 3 4" xfId="11842"/>
    <cellStyle name="Вывод 11 3 5" xfId="11843"/>
    <cellStyle name="Вывод 11 3 6" xfId="11844"/>
    <cellStyle name="Вывод 11 4" xfId="11845"/>
    <cellStyle name="Вывод 11 5" xfId="11846"/>
    <cellStyle name="Вывод 11 6" xfId="11847"/>
    <cellStyle name="Вывод 11 7" xfId="11848"/>
    <cellStyle name="Вывод 11 8" xfId="11849"/>
    <cellStyle name="Вывод 12" xfId="11850"/>
    <cellStyle name="Вывод 12 2" xfId="11851"/>
    <cellStyle name="Вывод 12 2 2" xfId="11852"/>
    <cellStyle name="Вывод 12 2 2 2" xfId="11853"/>
    <cellStyle name="Вывод 12 2 2 3" xfId="11854"/>
    <cellStyle name="Вывод 12 2 2 4" xfId="11855"/>
    <cellStyle name="Вывод 12 2 2 5" xfId="11856"/>
    <cellStyle name="Вывод 12 2 2 6" xfId="11857"/>
    <cellStyle name="Вывод 12 2 3" xfId="11858"/>
    <cellStyle name="Вывод 12 2 4" xfId="11859"/>
    <cellStyle name="Вывод 12 2 5" xfId="11860"/>
    <cellStyle name="Вывод 12 2 6" xfId="11861"/>
    <cellStyle name="Вывод 12 2 7" xfId="11862"/>
    <cellStyle name="Вывод 12 3" xfId="11863"/>
    <cellStyle name="Вывод 12 3 2" xfId="11864"/>
    <cellStyle name="Вывод 12 3 3" xfId="11865"/>
    <cellStyle name="Вывод 12 3 4" xfId="11866"/>
    <cellStyle name="Вывод 12 3 5" xfId="11867"/>
    <cellStyle name="Вывод 12 3 6" xfId="11868"/>
    <cellStyle name="Вывод 12 4" xfId="11869"/>
    <cellStyle name="Вывод 12 5" xfId="11870"/>
    <cellStyle name="Вывод 12 6" xfId="11871"/>
    <cellStyle name="Вывод 12 7" xfId="11872"/>
    <cellStyle name="Вывод 12 8" xfId="11873"/>
    <cellStyle name="Вывод 13" xfId="11874"/>
    <cellStyle name="Вывод 13 2" xfId="11875"/>
    <cellStyle name="Вывод 13 2 2" xfId="11876"/>
    <cellStyle name="Вывод 13 2 2 2" xfId="11877"/>
    <cellStyle name="Вывод 13 2 2 3" xfId="11878"/>
    <cellStyle name="Вывод 13 2 2 4" xfId="11879"/>
    <cellStyle name="Вывод 13 2 2 5" xfId="11880"/>
    <cellStyle name="Вывод 13 2 2 6" xfId="11881"/>
    <cellStyle name="Вывод 13 2 3" xfId="11882"/>
    <cellStyle name="Вывод 13 2 4" xfId="11883"/>
    <cellStyle name="Вывод 13 2 5" xfId="11884"/>
    <cellStyle name="Вывод 13 2 6" xfId="11885"/>
    <cellStyle name="Вывод 13 2 7" xfId="11886"/>
    <cellStyle name="Вывод 13 3" xfId="11887"/>
    <cellStyle name="Вывод 13 3 2" xfId="11888"/>
    <cellStyle name="Вывод 13 3 3" xfId="11889"/>
    <cellStyle name="Вывод 13 3 4" xfId="11890"/>
    <cellStyle name="Вывод 13 3 5" xfId="11891"/>
    <cellStyle name="Вывод 13 3 6" xfId="11892"/>
    <cellStyle name="Вывод 13 4" xfId="11893"/>
    <cellStyle name="Вывод 13 5" xfId="11894"/>
    <cellStyle name="Вывод 13 6" xfId="11895"/>
    <cellStyle name="Вывод 13 7" xfId="11896"/>
    <cellStyle name="Вывод 13 8" xfId="11897"/>
    <cellStyle name="Вывод 14" xfId="11898"/>
    <cellStyle name="Вывод 14 2" xfId="11899"/>
    <cellStyle name="Вывод 14 2 2" xfId="11900"/>
    <cellStyle name="Вывод 14 2 2 2" xfId="11901"/>
    <cellStyle name="Вывод 14 2 2 3" xfId="11902"/>
    <cellStyle name="Вывод 14 2 2 4" xfId="11903"/>
    <cellStyle name="Вывод 14 2 2 5" xfId="11904"/>
    <cellStyle name="Вывод 14 2 2 6" xfId="11905"/>
    <cellStyle name="Вывод 14 2 3" xfId="11906"/>
    <cellStyle name="Вывод 14 2 4" xfId="11907"/>
    <cellStyle name="Вывод 14 2 5" xfId="11908"/>
    <cellStyle name="Вывод 14 2 6" xfId="11909"/>
    <cellStyle name="Вывод 14 2 7" xfId="11910"/>
    <cellStyle name="Вывод 14 3" xfId="11911"/>
    <cellStyle name="Вывод 14 3 2" xfId="11912"/>
    <cellStyle name="Вывод 14 3 3" xfId="11913"/>
    <cellStyle name="Вывод 14 3 4" xfId="11914"/>
    <cellStyle name="Вывод 14 3 5" xfId="11915"/>
    <cellStyle name="Вывод 14 3 6" xfId="11916"/>
    <cellStyle name="Вывод 14 4" xfId="11917"/>
    <cellStyle name="Вывод 14 5" xfId="11918"/>
    <cellStyle name="Вывод 14 6" xfId="11919"/>
    <cellStyle name="Вывод 14 7" xfId="11920"/>
    <cellStyle name="Вывод 14 8" xfId="11921"/>
    <cellStyle name="Вывод 15" xfId="11922"/>
    <cellStyle name="Вывод 15 2" xfId="11923"/>
    <cellStyle name="Вывод 15 2 2" xfId="11924"/>
    <cellStyle name="Вывод 15 2 2 2" xfId="11925"/>
    <cellStyle name="Вывод 15 2 2 3" xfId="11926"/>
    <cellStyle name="Вывод 15 2 2 4" xfId="11927"/>
    <cellStyle name="Вывод 15 2 2 5" xfId="11928"/>
    <cellStyle name="Вывод 15 2 2 6" xfId="11929"/>
    <cellStyle name="Вывод 15 2 3" xfId="11930"/>
    <cellStyle name="Вывод 15 2 4" xfId="11931"/>
    <cellStyle name="Вывод 15 2 5" xfId="11932"/>
    <cellStyle name="Вывод 15 2 6" xfId="11933"/>
    <cellStyle name="Вывод 15 2 7" xfId="11934"/>
    <cellStyle name="Вывод 15 3" xfId="11935"/>
    <cellStyle name="Вывод 15 3 2" xfId="11936"/>
    <cellStyle name="Вывод 15 3 3" xfId="11937"/>
    <cellStyle name="Вывод 15 3 4" xfId="11938"/>
    <cellStyle name="Вывод 15 3 5" xfId="11939"/>
    <cellStyle name="Вывод 15 3 6" xfId="11940"/>
    <cellStyle name="Вывод 15 4" xfId="11941"/>
    <cellStyle name="Вывод 15 5" xfId="11942"/>
    <cellStyle name="Вывод 15 6" xfId="11943"/>
    <cellStyle name="Вывод 15 7" xfId="11944"/>
    <cellStyle name="Вывод 15 8" xfId="11945"/>
    <cellStyle name="Вывод 16" xfId="11946"/>
    <cellStyle name="Вывод 16 2" xfId="11947"/>
    <cellStyle name="Вывод 16 2 2" xfId="11948"/>
    <cellStyle name="Вывод 16 2 2 2" xfId="11949"/>
    <cellStyle name="Вывод 16 2 2 3" xfId="11950"/>
    <cellStyle name="Вывод 16 2 2 4" xfId="11951"/>
    <cellStyle name="Вывод 16 2 2 5" xfId="11952"/>
    <cellStyle name="Вывод 16 2 2 6" xfId="11953"/>
    <cellStyle name="Вывод 16 2 3" xfId="11954"/>
    <cellStyle name="Вывод 16 2 4" xfId="11955"/>
    <cellStyle name="Вывод 16 2 5" xfId="11956"/>
    <cellStyle name="Вывод 16 2 6" xfId="11957"/>
    <cellStyle name="Вывод 16 2 7" xfId="11958"/>
    <cellStyle name="Вывод 16 3" xfId="11959"/>
    <cellStyle name="Вывод 16 3 2" xfId="11960"/>
    <cellStyle name="Вывод 16 3 3" xfId="11961"/>
    <cellStyle name="Вывод 16 3 4" xfId="11962"/>
    <cellStyle name="Вывод 16 3 5" xfId="11963"/>
    <cellStyle name="Вывод 16 3 6" xfId="11964"/>
    <cellStyle name="Вывод 16 4" xfId="11965"/>
    <cellStyle name="Вывод 16 5" xfId="11966"/>
    <cellStyle name="Вывод 16 6" xfId="11967"/>
    <cellStyle name="Вывод 16 7" xfId="11968"/>
    <cellStyle name="Вывод 16 8" xfId="11969"/>
    <cellStyle name="Вывод 17" xfId="11970"/>
    <cellStyle name="Вывод 17 2" xfId="11971"/>
    <cellStyle name="Вывод 17 2 2" xfId="11972"/>
    <cellStyle name="Вывод 17 2 2 2" xfId="11973"/>
    <cellStyle name="Вывод 17 2 2 3" xfId="11974"/>
    <cellStyle name="Вывод 17 2 2 4" xfId="11975"/>
    <cellStyle name="Вывод 17 2 2 5" xfId="11976"/>
    <cellStyle name="Вывод 17 2 2 6" xfId="11977"/>
    <cellStyle name="Вывод 17 2 3" xfId="11978"/>
    <cellStyle name="Вывод 17 2 4" xfId="11979"/>
    <cellStyle name="Вывод 17 2 5" xfId="11980"/>
    <cellStyle name="Вывод 17 2 6" xfId="11981"/>
    <cellStyle name="Вывод 17 2 7" xfId="11982"/>
    <cellStyle name="Вывод 17 3" xfId="11983"/>
    <cellStyle name="Вывод 17 3 2" xfId="11984"/>
    <cellStyle name="Вывод 17 3 3" xfId="11985"/>
    <cellStyle name="Вывод 17 3 4" xfId="11986"/>
    <cellStyle name="Вывод 17 3 5" xfId="11987"/>
    <cellStyle name="Вывод 17 3 6" xfId="11988"/>
    <cellStyle name="Вывод 17 4" xfId="11989"/>
    <cellStyle name="Вывод 17 5" xfId="11990"/>
    <cellStyle name="Вывод 17 6" xfId="11991"/>
    <cellStyle name="Вывод 17 7" xfId="11992"/>
    <cellStyle name="Вывод 17 8" xfId="11993"/>
    <cellStyle name="Вывод 18" xfId="11994"/>
    <cellStyle name="Вывод 18 2" xfId="11995"/>
    <cellStyle name="Вывод 18 2 2" xfId="11996"/>
    <cellStyle name="Вывод 18 2 2 2" xfId="11997"/>
    <cellStyle name="Вывод 18 2 2 3" xfId="11998"/>
    <cellStyle name="Вывод 18 2 2 4" xfId="11999"/>
    <cellStyle name="Вывод 18 2 2 5" xfId="12000"/>
    <cellStyle name="Вывод 18 2 2 6" xfId="12001"/>
    <cellStyle name="Вывод 18 2 3" xfId="12002"/>
    <cellStyle name="Вывод 18 2 4" xfId="12003"/>
    <cellStyle name="Вывод 18 2 5" xfId="12004"/>
    <cellStyle name="Вывод 18 2 6" xfId="12005"/>
    <cellStyle name="Вывод 18 2 7" xfId="12006"/>
    <cellStyle name="Вывод 18 3" xfId="12007"/>
    <cellStyle name="Вывод 18 3 2" xfId="12008"/>
    <cellStyle name="Вывод 18 3 3" xfId="12009"/>
    <cellStyle name="Вывод 18 3 4" xfId="12010"/>
    <cellStyle name="Вывод 18 3 5" xfId="12011"/>
    <cellStyle name="Вывод 18 3 6" xfId="12012"/>
    <cellStyle name="Вывод 18 4" xfId="12013"/>
    <cellStyle name="Вывод 18 5" xfId="12014"/>
    <cellStyle name="Вывод 18 6" xfId="12015"/>
    <cellStyle name="Вывод 18 7" xfId="12016"/>
    <cellStyle name="Вывод 18 8" xfId="12017"/>
    <cellStyle name="Вывод 19" xfId="12018"/>
    <cellStyle name="Вывод 19 2" xfId="12019"/>
    <cellStyle name="Вывод 19 2 2" xfId="12020"/>
    <cellStyle name="Вывод 19 2 2 2" xfId="12021"/>
    <cellStyle name="Вывод 19 2 2 3" xfId="12022"/>
    <cellStyle name="Вывод 19 2 2 4" xfId="12023"/>
    <cellStyle name="Вывод 19 2 2 5" xfId="12024"/>
    <cellStyle name="Вывод 19 2 2 6" xfId="12025"/>
    <cellStyle name="Вывод 19 2 3" xfId="12026"/>
    <cellStyle name="Вывод 19 2 4" xfId="12027"/>
    <cellStyle name="Вывод 19 2 5" xfId="12028"/>
    <cellStyle name="Вывод 19 2 6" xfId="12029"/>
    <cellStyle name="Вывод 19 2 7" xfId="12030"/>
    <cellStyle name="Вывод 19 3" xfId="12031"/>
    <cellStyle name="Вывод 19 3 2" xfId="12032"/>
    <cellStyle name="Вывод 19 3 3" xfId="12033"/>
    <cellStyle name="Вывод 19 3 4" xfId="12034"/>
    <cellStyle name="Вывод 19 3 5" xfId="12035"/>
    <cellStyle name="Вывод 19 3 6" xfId="12036"/>
    <cellStyle name="Вывод 19 4" xfId="12037"/>
    <cellStyle name="Вывод 19 5" xfId="12038"/>
    <cellStyle name="Вывод 19 6" xfId="12039"/>
    <cellStyle name="Вывод 19 7" xfId="12040"/>
    <cellStyle name="Вывод 19 8" xfId="12041"/>
    <cellStyle name="Вывод 2" xfId="12042"/>
    <cellStyle name="Вывод 2 10" xfId="12043"/>
    <cellStyle name="Вывод 2 10 2" xfId="12044"/>
    <cellStyle name="Вывод 2 10 2 2" xfId="12045"/>
    <cellStyle name="Вывод 2 10 2 3" xfId="12046"/>
    <cellStyle name="Вывод 2 10 2 4" xfId="12047"/>
    <cellStyle name="Вывод 2 10 2 5" xfId="12048"/>
    <cellStyle name="Вывод 2 10 2 6" xfId="12049"/>
    <cellStyle name="Вывод 2 10 3" xfId="12050"/>
    <cellStyle name="Вывод 2 10 4" xfId="12051"/>
    <cellStyle name="Вывод 2 10 5" xfId="12052"/>
    <cellStyle name="Вывод 2 10 6" xfId="12053"/>
    <cellStyle name="Вывод 2 10 7" xfId="12054"/>
    <cellStyle name="Вывод 2 11" xfId="12055"/>
    <cellStyle name="Вывод 2 11 2" xfId="12056"/>
    <cellStyle name="Вывод 2 11 2 2" xfId="12057"/>
    <cellStyle name="Вывод 2 11 2 3" xfId="12058"/>
    <cellStyle name="Вывод 2 11 2 4" xfId="12059"/>
    <cellStyle name="Вывод 2 11 2 5" xfId="12060"/>
    <cellStyle name="Вывод 2 11 2 6" xfId="12061"/>
    <cellStyle name="Вывод 2 11 3" xfId="12062"/>
    <cellStyle name="Вывод 2 11 4" xfId="12063"/>
    <cellStyle name="Вывод 2 11 5" xfId="12064"/>
    <cellStyle name="Вывод 2 11 6" xfId="12065"/>
    <cellStyle name="Вывод 2 11 7" xfId="12066"/>
    <cellStyle name="Вывод 2 12" xfId="12067"/>
    <cellStyle name="Вывод 2 12 2" xfId="12068"/>
    <cellStyle name="Вывод 2 12 2 2" xfId="12069"/>
    <cellStyle name="Вывод 2 12 2 3" xfId="12070"/>
    <cellStyle name="Вывод 2 12 2 4" xfId="12071"/>
    <cellStyle name="Вывод 2 12 2 5" xfId="12072"/>
    <cellStyle name="Вывод 2 12 2 6" xfId="12073"/>
    <cellStyle name="Вывод 2 12 3" xfId="12074"/>
    <cellStyle name="Вывод 2 12 4" xfId="12075"/>
    <cellStyle name="Вывод 2 12 5" xfId="12076"/>
    <cellStyle name="Вывод 2 12 6" xfId="12077"/>
    <cellStyle name="Вывод 2 12 7" xfId="12078"/>
    <cellStyle name="Вывод 2 13" xfId="12079"/>
    <cellStyle name="Вывод 2 13 2" xfId="12080"/>
    <cellStyle name="Вывод 2 13 2 2" xfId="12081"/>
    <cellStyle name="Вывод 2 13 2 3" xfId="12082"/>
    <cellStyle name="Вывод 2 13 2 4" xfId="12083"/>
    <cellStyle name="Вывод 2 13 2 5" xfId="12084"/>
    <cellStyle name="Вывод 2 13 2 6" xfId="12085"/>
    <cellStyle name="Вывод 2 13 3" xfId="12086"/>
    <cellStyle name="Вывод 2 13 4" xfId="12087"/>
    <cellStyle name="Вывод 2 13 5" xfId="12088"/>
    <cellStyle name="Вывод 2 13 6" xfId="12089"/>
    <cellStyle name="Вывод 2 13 7" xfId="12090"/>
    <cellStyle name="Вывод 2 14" xfId="12091"/>
    <cellStyle name="Вывод 2 14 2" xfId="12092"/>
    <cellStyle name="Вывод 2 14 2 2" xfId="12093"/>
    <cellStyle name="Вывод 2 14 2 3" xfId="12094"/>
    <cellStyle name="Вывод 2 14 2 4" xfId="12095"/>
    <cellStyle name="Вывод 2 14 2 5" xfId="12096"/>
    <cellStyle name="Вывод 2 14 2 6" xfId="12097"/>
    <cellStyle name="Вывод 2 14 3" xfId="12098"/>
    <cellStyle name="Вывод 2 14 4" xfId="12099"/>
    <cellStyle name="Вывод 2 14 5" xfId="12100"/>
    <cellStyle name="Вывод 2 14 6" xfId="12101"/>
    <cellStyle name="Вывод 2 14 7" xfId="12102"/>
    <cellStyle name="Вывод 2 15" xfId="12103"/>
    <cellStyle name="Вывод 2 15 2" xfId="12104"/>
    <cellStyle name="Вывод 2 15 2 2" xfId="12105"/>
    <cellStyle name="Вывод 2 15 2 3" xfId="12106"/>
    <cellStyle name="Вывод 2 15 2 4" xfId="12107"/>
    <cellStyle name="Вывод 2 15 2 5" xfId="12108"/>
    <cellStyle name="Вывод 2 15 2 6" xfId="12109"/>
    <cellStyle name="Вывод 2 15 3" xfId="12110"/>
    <cellStyle name="Вывод 2 15 4" xfId="12111"/>
    <cellStyle name="Вывод 2 15 5" xfId="12112"/>
    <cellStyle name="Вывод 2 15 6" xfId="12113"/>
    <cellStyle name="Вывод 2 15 7" xfId="12114"/>
    <cellStyle name="Вывод 2 16" xfId="12115"/>
    <cellStyle name="Вывод 2 16 2" xfId="12116"/>
    <cellStyle name="Вывод 2 16 2 2" xfId="12117"/>
    <cellStyle name="Вывод 2 16 2 3" xfId="12118"/>
    <cellStyle name="Вывод 2 16 2 4" xfId="12119"/>
    <cellStyle name="Вывод 2 16 2 5" xfId="12120"/>
    <cellStyle name="Вывод 2 16 2 6" xfId="12121"/>
    <cellStyle name="Вывод 2 16 3" xfId="12122"/>
    <cellStyle name="Вывод 2 16 4" xfId="12123"/>
    <cellStyle name="Вывод 2 16 5" xfId="12124"/>
    <cellStyle name="Вывод 2 16 6" xfId="12125"/>
    <cellStyle name="Вывод 2 16 7" xfId="12126"/>
    <cellStyle name="Вывод 2 17" xfId="12127"/>
    <cellStyle name="Вывод 2 17 2" xfId="12128"/>
    <cellStyle name="Вывод 2 17 2 2" xfId="12129"/>
    <cellStyle name="Вывод 2 17 2 3" xfId="12130"/>
    <cellStyle name="Вывод 2 17 2 4" xfId="12131"/>
    <cellStyle name="Вывод 2 17 2 5" xfId="12132"/>
    <cellStyle name="Вывод 2 17 2 6" xfId="12133"/>
    <cellStyle name="Вывод 2 17 3" xfId="12134"/>
    <cellStyle name="Вывод 2 17 4" xfId="12135"/>
    <cellStyle name="Вывод 2 17 5" xfId="12136"/>
    <cellStyle name="Вывод 2 17 6" xfId="12137"/>
    <cellStyle name="Вывод 2 17 7" xfId="12138"/>
    <cellStyle name="Вывод 2 18" xfId="12139"/>
    <cellStyle name="Вывод 2 18 2" xfId="12140"/>
    <cellStyle name="Вывод 2 18 2 2" xfId="12141"/>
    <cellStyle name="Вывод 2 18 2 3" xfId="12142"/>
    <cellStyle name="Вывод 2 18 2 4" xfId="12143"/>
    <cellStyle name="Вывод 2 18 2 5" xfId="12144"/>
    <cellStyle name="Вывод 2 18 2 6" xfId="12145"/>
    <cellStyle name="Вывод 2 18 3" xfId="12146"/>
    <cellStyle name="Вывод 2 18 4" xfId="12147"/>
    <cellStyle name="Вывод 2 18 5" xfId="12148"/>
    <cellStyle name="Вывод 2 18 6" xfId="12149"/>
    <cellStyle name="Вывод 2 18 7" xfId="12150"/>
    <cellStyle name="Вывод 2 19" xfId="12151"/>
    <cellStyle name="Вывод 2 19 2" xfId="12152"/>
    <cellStyle name="Вывод 2 19 2 2" xfId="12153"/>
    <cellStyle name="Вывод 2 19 2 3" xfId="12154"/>
    <cellStyle name="Вывод 2 19 2 4" xfId="12155"/>
    <cellStyle name="Вывод 2 19 2 5" xfId="12156"/>
    <cellStyle name="Вывод 2 19 2 6" xfId="12157"/>
    <cellStyle name="Вывод 2 19 3" xfId="12158"/>
    <cellStyle name="Вывод 2 19 4" xfId="12159"/>
    <cellStyle name="Вывод 2 19 5" xfId="12160"/>
    <cellStyle name="Вывод 2 19 6" xfId="12161"/>
    <cellStyle name="Вывод 2 19 7" xfId="12162"/>
    <cellStyle name="Вывод 2 2" xfId="12163"/>
    <cellStyle name="Вывод 2 2 2" xfId="12164"/>
    <cellStyle name="Вывод 2 2 2 2" xfId="12165"/>
    <cellStyle name="Вывод 2 2 2 3" xfId="12166"/>
    <cellStyle name="Вывод 2 2 2 4" xfId="12167"/>
    <cellStyle name="Вывод 2 2 2 5" xfId="12168"/>
    <cellStyle name="Вывод 2 2 2 6" xfId="12169"/>
    <cellStyle name="Вывод 2 2 3" xfId="12170"/>
    <cellStyle name="Вывод 2 2 4" xfId="12171"/>
    <cellStyle name="Вывод 2 2 5" xfId="12172"/>
    <cellStyle name="Вывод 2 2 6" xfId="12173"/>
    <cellStyle name="Вывод 2 2 7" xfId="12174"/>
    <cellStyle name="Вывод 2 20" xfId="12175"/>
    <cellStyle name="Вывод 2 20 2" xfId="12176"/>
    <cellStyle name="Вывод 2 20 2 2" xfId="12177"/>
    <cellStyle name="Вывод 2 20 2 3" xfId="12178"/>
    <cellStyle name="Вывод 2 20 2 4" xfId="12179"/>
    <cellStyle name="Вывод 2 20 2 5" xfId="12180"/>
    <cellStyle name="Вывод 2 20 2 6" xfId="12181"/>
    <cellStyle name="Вывод 2 20 3" xfId="12182"/>
    <cellStyle name="Вывод 2 20 4" xfId="12183"/>
    <cellStyle name="Вывод 2 20 5" xfId="12184"/>
    <cellStyle name="Вывод 2 20 6" xfId="12185"/>
    <cellStyle name="Вывод 2 20 7" xfId="12186"/>
    <cellStyle name="Вывод 2 21" xfId="12187"/>
    <cellStyle name="Вывод 2 21 2" xfId="12188"/>
    <cellStyle name="Вывод 2 21 2 2" xfId="12189"/>
    <cellStyle name="Вывод 2 21 2 3" xfId="12190"/>
    <cellStyle name="Вывод 2 21 2 4" xfId="12191"/>
    <cellStyle name="Вывод 2 21 2 5" xfId="12192"/>
    <cellStyle name="Вывод 2 21 2 6" xfId="12193"/>
    <cellStyle name="Вывод 2 21 3" xfId="12194"/>
    <cellStyle name="Вывод 2 21 4" xfId="12195"/>
    <cellStyle name="Вывод 2 21 5" xfId="12196"/>
    <cellStyle name="Вывод 2 21 6" xfId="12197"/>
    <cellStyle name="Вывод 2 21 7" xfId="12198"/>
    <cellStyle name="Вывод 2 22" xfId="12199"/>
    <cellStyle name="Вывод 2 22 2" xfId="12200"/>
    <cellStyle name="Вывод 2 22 2 2" xfId="12201"/>
    <cellStyle name="Вывод 2 22 2 3" xfId="12202"/>
    <cellStyle name="Вывод 2 22 2 4" xfId="12203"/>
    <cellStyle name="Вывод 2 22 2 5" xfId="12204"/>
    <cellStyle name="Вывод 2 22 2 6" xfId="12205"/>
    <cellStyle name="Вывод 2 22 3" xfId="12206"/>
    <cellStyle name="Вывод 2 22 4" xfId="12207"/>
    <cellStyle name="Вывод 2 22 5" xfId="12208"/>
    <cellStyle name="Вывод 2 22 6" xfId="12209"/>
    <cellStyle name="Вывод 2 22 7" xfId="12210"/>
    <cellStyle name="Вывод 2 23" xfId="12211"/>
    <cellStyle name="Вывод 2 23 2" xfId="12212"/>
    <cellStyle name="Вывод 2 23 2 2" xfId="12213"/>
    <cellStyle name="Вывод 2 23 2 3" xfId="12214"/>
    <cellStyle name="Вывод 2 23 2 4" xfId="12215"/>
    <cellStyle name="Вывод 2 23 2 5" xfId="12216"/>
    <cellStyle name="Вывод 2 23 2 6" xfId="12217"/>
    <cellStyle name="Вывод 2 23 3" xfId="12218"/>
    <cellStyle name="Вывод 2 23 4" xfId="12219"/>
    <cellStyle name="Вывод 2 23 5" xfId="12220"/>
    <cellStyle name="Вывод 2 23 6" xfId="12221"/>
    <cellStyle name="Вывод 2 23 7" xfId="12222"/>
    <cellStyle name="Вывод 2 24" xfId="12223"/>
    <cellStyle name="Вывод 2 24 2" xfId="12224"/>
    <cellStyle name="Вывод 2 24 2 2" xfId="12225"/>
    <cellStyle name="Вывод 2 24 2 3" xfId="12226"/>
    <cellStyle name="Вывод 2 24 2 4" xfId="12227"/>
    <cellStyle name="Вывод 2 24 2 5" xfId="12228"/>
    <cellStyle name="Вывод 2 24 2 6" xfId="12229"/>
    <cellStyle name="Вывод 2 24 3" xfId="12230"/>
    <cellStyle name="Вывод 2 24 4" xfId="12231"/>
    <cellStyle name="Вывод 2 24 5" xfId="12232"/>
    <cellStyle name="Вывод 2 24 6" xfId="12233"/>
    <cellStyle name="Вывод 2 24 7" xfId="12234"/>
    <cellStyle name="Вывод 2 25" xfId="12235"/>
    <cellStyle name="Вывод 2 25 2" xfId="12236"/>
    <cellStyle name="Вывод 2 25 2 2" xfId="12237"/>
    <cellStyle name="Вывод 2 25 2 3" xfId="12238"/>
    <cellStyle name="Вывод 2 25 2 4" xfId="12239"/>
    <cellStyle name="Вывод 2 25 2 5" xfId="12240"/>
    <cellStyle name="Вывод 2 25 2 6" xfId="12241"/>
    <cellStyle name="Вывод 2 25 3" xfId="12242"/>
    <cellStyle name="Вывод 2 25 4" xfId="12243"/>
    <cellStyle name="Вывод 2 25 5" xfId="12244"/>
    <cellStyle name="Вывод 2 25 6" xfId="12245"/>
    <cellStyle name="Вывод 2 25 7" xfId="12246"/>
    <cellStyle name="Вывод 2 26" xfId="12247"/>
    <cellStyle name="Вывод 2 26 2" xfId="12248"/>
    <cellStyle name="Вывод 2 26 2 2" xfId="12249"/>
    <cellStyle name="Вывод 2 26 2 3" xfId="12250"/>
    <cellStyle name="Вывод 2 26 2 4" xfId="12251"/>
    <cellStyle name="Вывод 2 26 2 5" xfId="12252"/>
    <cellStyle name="Вывод 2 26 2 6" xfId="12253"/>
    <cellStyle name="Вывод 2 26 3" xfId="12254"/>
    <cellStyle name="Вывод 2 26 4" xfId="12255"/>
    <cellStyle name="Вывод 2 26 5" xfId="12256"/>
    <cellStyle name="Вывод 2 26 6" xfId="12257"/>
    <cellStyle name="Вывод 2 26 7" xfId="12258"/>
    <cellStyle name="Вывод 2 27" xfId="12259"/>
    <cellStyle name="Вывод 2 27 2" xfId="12260"/>
    <cellStyle name="Вывод 2 27 3" xfId="12261"/>
    <cellStyle name="Вывод 2 27 4" xfId="12262"/>
    <cellStyle name="Вывод 2 27 5" xfId="12263"/>
    <cellStyle name="Вывод 2 27 6" xfId="12264"/>
    <cellStyle name="Вывод 2 28" xfId="12265"/>
    <cellStyle name="Вывод 2 29" xfId="12266"/>
    <cellStyle name="Вывод 2 3" xfId="12267"/>
    <cellStyle name="Вывод 2 3 2" xfId="12268"/>
    <cellStyle name="Вывод 2 3 2 2" xfId="12269"/>
    <cellStyle name="Вывод 2 3 2 3" xfId="12270"/>
    <cellStyle name="Вывод 2 3 2 4" xfId="12271"/>
    <cellStyle name="Вывод 2 3 2 5" xfId="12272"/>
    <cellStyle name="Вывод 2 3 2 6" xfId="12273"/>
    <cellStyle name="Вывод 2 3 3" xfId="12274"/>
    <cellStyle name="Вывод 2 3 4" xfId="12275"/>
    <cellStyle name="Вывод 2 3 5" xfId="12276"/>
    <cellStyle name="Вывод 2 3 6" xfId="12277"/>
    <cellStyle name="Вывод 2 3 7" xfId="12278"/>
    <cellStyle name="Вывод 2 30" xfId="12279"/>
    <cellStyle name="Вывод 2 31" xfId="12280"/>
    <cellStyle name="Вывод 2 32" xfId="12281"/>
    <cellStyle name="Вывод 2 4" xfId="12282"/>
    <cellStyle name="Вывод 2 4 2" xfId="12283"/>
    <cellStyle name="Вывод 2 4 2 2" xfId="12284"/>
    <cellStyle name="Вывод 2 4 2 3" xfId="12285"/>
    <cellStyle name="Вывод 2 4 2 4" xfId="12286"/>
    <cellStyle name="Вывод 2 4 2 5" xfId="12287"/>
    <cellStyle name="Вывод 2 4 2 6" xfId="12288"/>
    <cellStyle name="Вывод 2 4 3" xfId="12289"/>
    <cellStyle name="Вывод 2 4 4" xfId="12290"/>
    <cellStyle name="Вывод 2 4 5" xfId="12291"/>
    <cellStyle name="Вывод 2 4 6" xfId="12292"/>
    <cellStyle name="Вывод 2 4 7" xfId="12293"/>
    <cellStyle name="Вывод 2 5" xfId="12294"/>
    <cellStyle name="Вывод 2 5 2" xfId="12295"/>
    <cellStyle name="Вывод 2 5 2 2" xfId="12296"/>
    <cellStyle name="Вывод 2 5 2 3" xfId="12297"/>
    <cellStyle name="Вывод 2 5 2 4" xfId="12298"/>
    <cellStyle name="Вывод 2 5 2 5" xfId="12299"/>
    <cellStyle name="Вывод 2 5 2 6" xfId="12300"/>
    <cellStyle name="Вывод 2 5 3" xfId="12301"/>
    <cellStyle name="Вывод 2 5 4" xfId="12302"/>
    <cellStyle name="Вывод 2 5 5" xfId="12303"/>
    <cellStyle name="Вывод 2 5 6" xfId="12304"/>
    <cellStyle name="Вывод 2 5 7" xfId="12305"/>
    <cellStyle name="Вывод 2 6" xfId="12306"/>
    <cellStyle name="Вывод 2 6 2" xfId="12307"/>
    <cellStyle name="Вывод 2 6 2 2" xfId="12308"/>
    <cellStyle name="Вывод 2 6 2 3" xfId="12309"/>
    <cellStyle name="Вывод 2 6 2 4" xfId="12310"/>
    <cellStyle name="Вывод 2 6 2 5" xfId="12311"/>
    <cellStyle name="Вывод 2 6 2 6" xfId="12312"/>
    <cellStyle name="Вывод 2 6 3" xfId="12313"/>
    <cellStyle name="Вывод 2 6 4" xfId="12314"/>
    <cellStyle name="Вывод 2 6 5" xfId="12315"/>
    <cellStyle name="Вывод 2 6 6" xfId="12316"/>
    <cellStyle name="Вывод 2 6 7" xfId="12317"/>
    <cellStyle name="Вывод 2 7" xfId="12318"/>
    <cellStyle name="Вывод 2 7 2" xfId="12319"/>
    <cellStyle name="Вывод 2 7 2 2" xfId="12320"/>
    <cellStyle name="Вывод 2 7 2 3" xfId="12321"/>
    <cellStyle name="Вывод 2 7 2 4" xfId="12322"/>
    <cellStyle name="Вывод 2 7 2 5" xfId="12323"/>
    <cellStyle name="Вывод 2 7 2 6" xfId="12324"/>
    <cellStyle name="Вывод 2 7 3" xfId="12325"/>
    <cellStyle name="Вывод 2 7 4" xfId="12326"/>
    <cellStyle name="Вывод 2 7 5" xfId="12327"/>
    <cellStyle name="Вывод 2 7 6" xfId="12328"/>
    <cellStyle name="Вывод 2 7 7" xfId="12329"/>
    <cellStyle name="Вывод 2 8" xfId="12330"/>
    <cellStyle name="Вывод 2 8 2" xfId="12331"/>
    <cellStyle name="Вывод 2 8 2 2" xfId="12332"/>
    <cellStyle name="Вывод 2 8 2 3" xfId="12333"/>
    <cellStyle name="Вывод 2 8 2 4" xfId="12334"/>
    <cellStyle name="Вывод 2 8 2 5" xfId="12335"/>
    <cellStyle name="Вывод 2 8 2 6" xfId="12336"/>
    <cellStyle name="Вывод 2 8 3" xfId="12337"/>
    <cellStyle name="Вывод 2 8 4" xfId="12338"/>
    <cellStyle name="Вывод 2 8 5" xfId="12339"/>
    <cellStyle name="Вывод 2 8 6" xfId="12340"/>
    <cellStyle name="Вывод 2 8 7" xfId="12341"/>
    <cellStyle name="Вывод 2 9" xfId="12342"/>
    <cellStyle name="Вывод 2 9 2" xfId="12343"/>
    <cellStyle name="Вывод 2 9 2 2" xfId="12344"/>
    <cellStyle name="Вывод 2 9 2 3" xfId="12345"/>
    <cellStyle name="Вывод 2 9 2 4" xfId="12346"/>
    <cellStyle name="Вывод 2 9 2 5" xfId="12347"/>
    <cellStyle name="Вывод 2 9 2 6" xfId="12348"/>
    <cellStyle name="Вывод 2 9 3" xfId="12349"/>
    <cellStyle name="Вывод 2 9 4" xfId="12350"/>
    <cellStyle name="Вывод 2 9 5" xfId="12351"/>
    <cellStyle name="Вывод 2 9 6" xfId="12352"/>
    <cellStyle name="Вывод 2 9 7" xfId="12353"/>
    <cellStyle name="Вывод 2_2012" xfId="12354"/>
    <cellStyle name="Вывод 20" xfId="12355"/>
    <cellStyle name="Вывод 20 2" xfId="12356"/>
    <cellStyle name="Вывод 20 2 2" xfId="12357"/>
    <cellStyle name="Вывод 20 2 3" xfId="12358"/>
    <cellStyle name="Вывод 20 2 4" xfId="12359"/>
    <cellStyle name="Вывод 20 2 5" xfId="12360"/>
    <cellStyle name="Вывод 20 2 6" xfId="12361"/>
    <cellStyle name="Вывод 20 3" xfId="12362"/>
    <cellStyle name="Вывод 20 4" xfId="12363"/>
    <cellStyle name="Вывод 20 5" xfId="12364"/>
    <cellStyle name="Вывод 20 6" xfId="12365"/>
    <cellStyle name="Вывод 20 7" xfId="12366"/>
    <cellStyle name="Вывод 21" xfId="12367"/>
    <cellStyle name="Вывод 21 2" xfId="12368"/>
    <cellStyle name="Вывод 21 2 2" xfId="12369"/>
    <cellStyle name="Вывод 21 2 3" xfId="12370"/>
    <cellStyle name="Вывод 21 2 4" xfId="12371"/>
    <cellStyle name="Вывод 21 2 5" xfId="12372"/>
    <cellStyle name="Вывод 21 2 6" xfId="12373"/>
    <cellStyle name="Вывод 21 3" xfId="12374"/>
    <cellStyle name="Вывод 21 4" xfId="12375"/>
    <cellStyle name="Вывод 21 5" xfId="12376"/>
    <cellStyle name="Вывод 21 6" xfId="12377"/>
    <cellStyle name="Вывод 21 7" xfId="12378"/>
    <cellStyle name="Вывод 22" xfId="12379"/>
    <cellStyle name="Вывод 22 2" xfId="12380"/>
    <cellStyle name="Вывод 22 2 2" xfId="12381"/>
    <cellStyle name="Вывод 22 2 3" xfId="12382"/>
    <cellStyle name="Вывод 22 2 4" xfId="12383"/>
    <cellStyle name="Вывод 22 2 5" xfId="12384"/>
    <cellStyle name="Вывод 22 2 6" xfId="12385"/>
    <cellStyle name="Вывод 22 3" xfId="12386"/>
    <cellStyle name="Вывод 22 4" xfId="12387"/>
    <cellStyle name="Вывод 22 5" xfId="12388"/>
    <cellStyle name="Вывод 22 6" xfId="12389"/>
    <cellStyle name="Вывод 22 7" xfId="12390"/>
    <cellStyle name="Вывод 23" xfId="12391"/>
    <cellStyle name="Вывод 23 2" xfId="12392"/>
    <cellStyle name="Вывод 23 2 2" xfId="12393"/>
    <cellStyle name="Вывод 23 2 3" xfId="12394"/>
    <cellStyle name="Вывод 23 2 4" xfId="12395"/>
    <cellStyle name="Вывод 23 2 5" xfId="12396"/>
    <cellStyle name="Вывод 23 2 6" xfId="12397"/>
    <cellStyle name="Вывод 23 3" xfId="12398"/>
    <cellStyle name="Вывод 23 4" xfId="12399"/>
    <cellStyle name="Вывод 23 5" xfId="12400"/>
    <cellStyle name="Вывод 23 6" xfId="12401"/>
    <cellStyle name="Вывод 23 7" xfId="12402"/>
    <cellStyle name="Вывод 24" xfId="12403"/>
    <cellStyle name="Вывод 24 2" xfId="12404"/>
    <cellStyle name="Вывод 24 2 2" xfId="12405"/>
    <cellStyle name="Вывод 24 2 3" xfId="12406"/>
    <cellStyle name="Вывод 24 2 4" xfId="12407"/>
    <cellStyle name="Вывод 24 2 5" xfId="12408"/>
    <cellStyle name="Вывод 24 2 6" xfId="12409"/>
    <cellStyle name="Вывод 24 3" xfId="12410"/>
    <cellStyle name="Вывод 24 4" xfId="12411"/>
    <cellStyle name="Вывод 24 5" xfId="12412"/>
    <cellStyle name="Вывод 24 6" xfId="12413"/>
    <cellStyle name="Вывод 24 7" xfId="12414"/>
    <cellStyle name="Вывод 25" xfId="12415"/>
    <cellStyle name="Вывод 25 2" xfId="12416"/>
    <cellStyle name="Вывод 25 2 2" xfId="12417"/>
    <cellStyle name="Вывод 25 2 3" xfId="12418"/>
    <cellStyle name="Вывод 25 2 4" xfId="12419"/>
    <cellStyle name="Вывод 25 2 5" xfId="12420"/>
    <cellStyle name="Вывод 25 2 6" xfId="12421"/>
    <cellStyle name="Вывод 25 3" xfId="12422"/>
    <cellStyle name="Вывод 25 4" xfId="12423"/>
    <cellStyle name="Вывод 25 5" xfId="12424"/>
    <cellStyle name="Вывод 25 6" xfId="12425"/>
    <cellStyle name="Вывод 25 7" xfId="12426"/>
    <cellStyle name="Вывод 26" xfId="12427"/>
    <cellStyle name="Вывод 26 2" xfId="12428"/>
    <cellStyle name="Вывод 26 2 2" xfId="12429"/>
    <cellStyle name="Вывод 26 2 3" xfId="12430"/>
    <cellStyle name="Вывод 26 2 4" xfId="12431"/>
    <cellStyle name="Вывод 26 2 5" xfId="12432"/>
    <cellStyle name="Вывод 26 2 6" xfId="12433"/>
    <cellStyle name="Вывод 26 3" xfId="12434"/>
    <cellStyle name="Вывод 26 4" xfId="12435"/>
    <cellStyle name="Вывод 26 5" xfId="12436"/>
    <cellStyle name="Вывод 26 6" xfId="12437"/>
    <cellStyle name="Вывод 26 7" xfId="12438"/>
    <cellStyle name="Вывод 27" xfId="12439"/>
    <cellStyle name="Вывод 27 2" xfId="12440"/>
    <cellStyle name="Вывод 27 2 2" xfId="12441"/>
    <cellStyle name="Вывод 27 2 3" xfId="12442"/>
    <cellStyle name="Вывод 27 2 4" xfId="12443"/>
    <cellStyle name="Вывод 27 2 5" xfId="12444"/>
    <cellStyle name="Вывод 27 2 6" xfId="12445"/>
    <cellStyle name="Вывод 27 3" xfId="12446"/>
    <cellStyle name="Вывод 27 4" xfId="12447"/>
    <cellStyle name="Вывод 27 5" xfId="12448"/>
    <cellStyle name="Вывод 27 6" xfId="12449"/>
    <cellStyle name="Вывод 27 7" xfId="12450"/>
    <cellStyle name="Вывод 28" xfId="12451"/>
    <cellStyle name="Вывод 29" xfId="12452"/>
    <cellStyle name="Вывод 3" xfId="12453"/>
    <cellStyle name="Вывод 3 2" xfId="12454"/>
    <cellStyle name="Вывод 3 2 2" xfId="12455"/>
    <cellStyle name="Вывод 3 2 2 2" xfId="12456"/>
    <cellStyle name="Вывод 3 2 2 3" xfId="12457"/>
    <cellStyle name="Вывод 3 2 2 4" xfId="12458"/>
    <cellStyle name="Вывод 3 2 2 5" xfId="12459"/>
    <cellStyle name="Вывод 3 2 2 6" xfId="12460"/>
    <cellStyle name="Вывод 3 2 3" xfId="12461"/>
    <cellStyle name="Вывод 3 2 4" xfId="12462"/>
    <cellStyle name="Вывод 3 2 5" xfId="12463"/>
    <cellStyle name="Вывод 3 2 6" xfId="12464"/>
    <cellStyle name="Вывод 3 2 7" xfId="12465"/>
    <cellStyle name="Вывод 3 3" xfId="12466"/>
    <cellStyle name="Вывод 3 3 2" xfId="12467"/>
    <cellStyle name="Вывод 3 3 3" xfId="12468"/>
    <cellStyle name="Вывод 3 3 4" xfId="12469"/>
    <cellStyle name="Вывод 3 3 5" xfId="12470"/>
    <cellStyle name="Вывод 3 3 6" xfId="12471"/>
    <cellStyle name="Вывод 3 4" xfId="12472"/>
    <cellStyle name="Вывод 3 5" xfId="12473"/>
    <cellStyle name="Вывод 3 6" xfId="12474"/>
    <cellStyle name="Вывод 3 7" xfId="12475"/>
    <cellStyle name="Вывод 3 8" xfId="12476"/>
    <cellStyle name="Вывод 3_2012" xfId="12477"/>
    <cellStyle name="Вывод 30" xfId="12478"/>
    <cellStyle name="Вывод 31" xfId="12479"/>
    <cellStyle name="Вывод 32" xfId="12480"/>
    <cellStyle name="Вывод 33" xfId="12481"/>
    <cellStyle name="Вывод 34" xfId="12482"/>
    <cellStyle name="Вывод 4" xfId="12483"/>
    <cellStyle name="Вывод 4 2" xfId="12484"/>
    <cellStyle name="Вывод 4 2 2" xfId="12485"/>
    <cellStyle name="Вывод 4 2 2 2" xfId="12486"/>
    <cellStyle name="Вывод 4 2 2 3" xfId="12487"/>
    <cellStyle name="Вывод 4 2 2 4" xfId="12488"/>
    <cellStyle name="Вывод 4 2 2 5" xfId="12489"/>
    <cellStyle name="Вывод 4 2 2 6" xfId="12490"/>
    <cellStyle name="Вывод 4 2 3" xfId="12491"/>
    <cellStyle name="Вывод 4 2 4" xfId="12492"/>
    <cellStyle name="Вывод 4 2 5" xfId="12493"/>
    <cellStyle name="Вывод 4 2 6" xfId="12494"/>
    <cellStyle name="Вывод 4 2 7" xfId="12495"/>
    <cellStyle name="Вывод 4 3" xfId="12496"/>
    <cellStyle name="Вывод 4 3 2" xfId="12497"/>
    <cellStyle name="Вывод 4 3 3" xfId="12498"/>
    <cellStyle name="Вывод 4 3 4" xfId="12499"/>
    <cellStyle name="Вывод 4 3 5" xfId="12500"/>
    <cellStyle name="Вывод 4 3 6" xfId="12501"/>
    <cellStyle name="Вывод 4 4" xfId="12502"/>
    <cellStyle name="Вывод 4 5" xfId="12503"/>
    <cellStyle name="Вывод 4 6" xfId="12504"/>
    <cellStyle name="Вывод 4 7" xfId="12505"/>
    <cellStyle name="Вывод 4 8" xfId="12506"/>
    <cellStyle name="Вывод 4_2012" xfId="12507"/>
    <cellStyle name="Вывод 5" xfId="12508"/>
    <cellStyle name="Вывод 5 2" xfId="12509"/>
    <cellStyle name="Вывод 5 2 2" xfId="12510"/>
    <cellStyle name="Вывод 5 2 2 2" xfId="12511"/>
    <cellStyle name="Вывод 5 2 2 3" xfId="12512"/>
    <cellStyle name="Вывод 5 2 2 4" xfId="12513"/>
    <cellStyle name="Вывод 5 2 2 5" xfId="12514"/>
    <cellStyle name="Вывод 5 2 2 6" xfId="12515"/>
    <cellStyle name="Вывод 5 2 3" xfId="12516"/>
    <cellStyle name="Вывод 5 2 4" xfId="12517"/>
    <cellStyle name="Вывод 5 2 5" xfId="12518"/>
    <cellStyle name="Вывод 5 2 6" xfId="12519"/>
    <cellStyle name="Вывод 5 2 7" xfId="12520"/>
    <cellStyle name="Вывод 5 3" xfId="12521"/>
    <cellStyle name="Вывод 5 3 2" xfId="12522"/>
    <cellStyle name="Вывод 5 3 3" xfId="12523"/>
    <cellStyle name="Вывод 5 3 4" xfId="12524"/>
    <cellStyle name="Вывод 5 3 5" xfId="12525"/>
    <cellStyle name="Вывод 5 3 6" xfId="12526"/>
    <cellStyle name="Вывод 5 4" xfId="12527"/>
    <cellStyle name="Вывод 5 5" xfId="12528"/>
    <cellStyle name="Вывод 5 6" xfId="12529"/>
    <cellStyle name="Вывод 5 7" xfId="12530"/>
    <cellStyle name="Вывод 5 8" xfId="12531"/>
    <cellStyle name="Вывод 5_2012" xfId="12532"/>
    <cellStyle name="Вывод 6" xfId="12533"/>
    <cellStyle name="Вывод 6 2" xfId="12534"/>
    <cellStyle name="Вывод 6 2 2" xfId="12535"/>
    <cellStyle name="Вывод 6 2 2 2" xfId="12536"/>
    <cellStyle name="Вывод 6 2 2 3" xfId="12537"/>
    <cellStyle name="Вывод 6 2 2 4" xfId="12538"/>
    <cellStyle name="Вывод 6 2 2 5" xfId="12539"/>
    <cellStyle name="Вывод 6 2 2 6" xfId="12540"/>
    <cellStyle name="Вывод 6 2 3" xfId="12541"/>
    <cellStyle name="Вывод 6 2 4" xfId="12542"/>
    <cellStyle name="Вывод 6 2 5" xfId="12543"/>
    <cellStyle name="Вывод 6 2 6" xfId="12544"/>
    <cellStyle name="Вывод 6 2 7" xfId="12545"/>
    <cellStyle name="Вывод 6 3" xfId="12546"/>
    <cellStyle name="Вывод 6 3 2" xfId="12547"/>
    <cellStyle name="Вывод 6 3 3" xfId="12548"/>
    <cellStyle name="Вывод 6 3 4" xfId="12549"/>
    <cellStyle name="Вывод 6 3 5" xfId="12550"/>
    <cellStyle name="Вывод 6 3 6" xfId="12551"/>
    <cellStyle name="Вывод 6 4" xfId="12552"/>
    <cellStyle name="Вывод 6 5" xfId="12553"/>
    <cellStyle name="Вывод 6 6" xfId="12554"/>
    <cellStyle name="Вывод 6 7" xfId="12555"/>
    <cellStyle name="Вывод 6 8" xfId="12556"/>
    <cellStyle name="Вывод 6_2012" xfId="12557"/>
    <cellStyle name="Вывод 7" xfId="12558"/>
    <cellStyle name="Вывод 7 2" xfId="12559"/>
    <cellStyle name="Вывод 7 2 2" xfId="12560"/>
    <cellStyle name="Вывод 7 2 2 2" xfId="12561"/>
    <cellStyle name="Вывод 7 2 2 3" xfId="12562"/>
    <cellStyle name="Вывод 7 2 2 4" xfId="12563"/>
    <cellStyle name="Вывод 7 2 2 5" xfId="12564"/>
    <cellStyle name="Вывод 7 2 2 6" xfId="12565"/>
    <cellStyle name="Вывод 7 2 3" xfId="12566"/>
    <cellStyle name="Вывод 7 2 4" xfId="12567"/>
    <cellStyle name="Вывод 7 2 5" xfId="12568"/>
    <cellStyle name="Вывод 7 2 6" xfId="12569"/>
    <cellStyle name="Вывод 7 2 7" xfId="12570"/>
    <cellStyle name="Вывод 7 3" xfId="12571"/>
    <cellStyle name="Вывод 7 3 2" xfId="12572"/>
    <cellStyle name="Вывод 7 3 3" xfId="12573"/>
    <cellStyle name="Вывод 7 3 4" xfId="12574"/>
    <cellStyle name="Вывод 7 3 5" xfId="12575"/>
    <cellStyle name="Вывод 7 3 6" xfId="12576"/>
    <cellStyle name="Вывод 7 4" xfId="12577"/>
    <cellStyle name="Вывод 7 5" xfId="12578"/>
    <cellStyle name="Вывод 7 6" xfId="12579"/>
    <cellStyle name="Вывод 7 7" xfId="12580"/>
    <cellStyle name="Вывод 7 8" xfId="12581"/>
    <cellStyle name="Вывод 7_2012" xfId="12582"/>
    <cellStyle name="Вывод 8" xfId="12583"/>
    <cellStyle name="Вывод 8 2" xfId="12584"/>
    <cellStyle name="Вывод 8 2 2" xfId="12585"/>
    <cellStyle name="Вывод 8 2 2 2" xfId="12586"/>
    <cellStyle name="Вывод 8 2 2 3" xfId="12587"/>
    <cellStyle name="Вывод 8 2 2 4" xfId="12588"/>
    <cellStyle name="Вывод 8 2 2 5" xfId="12589"/>
    <cellStyle name="Вывод 8 2 2 6" xfId="12590"/>
    <cellStyle name="Вывод 8 2 3" xfId="12591"/>
    <cellStyle name="Вывод 8 2 4" xfId="12592"/>
    <cellStyle name="Вывод 8 2 5" xfId="12593"/>
    <cellStyle name="Вывод 8 2 6" xfId="12594"/>
    <cellStyle name="Вывод 8 2 7" xfId="12595"/>
    <cellStyle name="Вывод 8 3" xfId="12596"/>
    <cellStyle name="Вывод 8 3 2" xfId="12597"/>
    <cellStyle name="Вывод 8 3 3" xfId="12598"/>
    <cellStyle name="Вывод 8 3 4" xfId="12599"/>
    <cellStyle name="Вывод 8 3 5" xfId="12600"/>
    <cellStyle name="Вывод 8 3 6" xfId="12601"/>
    <cellStyle name="Вывод 8 4" xfId="12602"/>
    <cellStyle name="Вывод 8 5" xfId="12603"/>
    <cellStyle name="Вывод 8 6" xfId="12604"/>
    <cellStyle name="Вывод 8 7" xfId="12605"/>
    <cellStyle name="Вывод 8 8" xfId="12606"/>
    <cellStyle name="Вывод 8_2012" xfId="12607"/>
    <cellStyle name="Вывод 9" xfId="12608"/>
    <cellStyle name="Вывод 9 2" xfId="12609"/>
    <cellStyle name="Вывод 9 2 2" xfId="12610"/>
    <cellStyle name="Вывод 9 2 2 2" xfId="12611"/>
    <cellStyle name="Вывод 9 2 2 3" xfId="12612"/>
    <cellStyle name="Вывод 9 2 2 4" xfId="12613"/>
    <cellStyle name="Вывод 9 2 2 5" xfId="12614"/>
    <cellStyle name="Вывод 9 2 2 6" xfId="12615"/>
    <cellStyle name="Вывод 9 2 3" xfId="12616"/>
    <cellStyle name="Вывод 9 2 4" xfId="12617"/>
    <cellStyle name="Вывод 9 2 5" xfId="12618"/>
    <cellStyle name="Вывод 9 2 6" xfId="12619"/>
    <cellStyle name="Вывод 9 2 7" xfId="12620"/>
    <cellStyle name="Вывод 9 3" xfId="12621"/>
    <cellStyle name="Вывод 9 3 2" xfId="12622"/>
    <cellStyle name="Вывод 9 3 3" xfId="12623"/>
    <cellStyle name="Вывод 9 3 4" xfId="12624"/>
    <cellStyle name="Вывод 9 3 5" xfId="12625"/>
    <cellStyle name="Вывод 9 3 6" xfId="12626"/>
    <cellStyle name="Вывод 9 4" xfId="12627"/>
    <cellStyle name="Вывод 9 5" xfId="12628"/>
    <cellStyle name="Вывод 9 6" xfId="12629"/>
    <cellStyle name="Вывод 9 7" xfId="12630"/>
    <cellStyle name="Вывод 9 8" xfId="12631"/>
    <cellStyle name="Вывод 9_2012" xfId="12632"/>
    <cellStyle name="Вычисление 10" xfId="12633"/>
    <cellStyle name="Вычисление 10 2" xfId="12634"/>
    <cellStyle name="Вычисление 10 2 2" xfId="12635"/>
    <cellStyle name="Вычисление 10 2 2 2" xfId="12636"/>
    <cellStyle name="Вычисление 10 2 2 3" xfId="12637"/>
    <cellStyle name="Вычисление 10 2 2 4" xfId="12638"/>
    <cellStyle name="Вычисление 10 2 2 5" xfId="12639"/>
    <cellStyle name="Вычисление 10 2 2 6" xfId="12640"/>
    <cellStyle name="Вычисление 10 2 3" xfId="12641"/>
    <cellStyle name="Вычисление 10 2 4" xfId="12642"/>
    <cellStyle name="Вычисление 10 2 5" xfId="12643"/>
    <cellStyle name="Вычисление 10 2 6" xfId="12644"/>
    <cellStyle name="Вычисление 10 2 7" xfId="12645"/>
    <cellStyle name="Вычисление 10 3" xfId="12646"/>
    <cellStyle name="Вычисление 10 3 2" xfId="12647"/>
    <cellStyle name="Вычисление 10 3 3" xfId="12648"/>
    <cellStyle name="Вычисление 10 3 4" xfId="12649"/>
    <cellStyle name="Вычисление 10 3 5" xfId="12650"/>
    <cellStyle name="Вычисление 10 3 6" xfId="12651"/>
    <cellStyle name="Вычисление 10 4" xfId="12652"/>
    <cellStyle name="Вычисление 10 5" xfId="12653"/>
    <cellStyle name="Вычисление 10 6" xfId="12654"/>
    <cellStyle name="Вычисление 10 7" xfId="12655"/>
    <cellStyle name="Вычисление 10 8" xfId="12656"/>
    <cellStyle name="Вычисление 11" xfId="12657"/>
    <cellStyle name="Вычисление 11 2" xfId="12658"/>
    <cellStyle name="Вычисление 11 2 2" xfId="12659"/>
    <cellStyle name="Вычисление 11 2 2 2" xfId="12660"/>
    <cellStyle name="Вычисление 11 2 2 3" xfId="12661"/>
    <cellStyle name="Вычисление 11 2 2 4" xfId="12662"/>
    <cellStyle name="Вычисление 11 2 2 5" xfId="12663"/>
    <cellStyle name="Вычисление 11 2 2 6" xfId="12664"/>
    <cellStyle name="Вычисление 11 2 3" xfId="12665"/>
    <cellStyle name="Вычисление 11 2 4" xfId="12666"/>
    <cellStyle name="Вычисление 11 2 5" xfId="12667"/>
    <cellStyle name="Вычисление 11 2 6" xfId="12668"/>
    <cellStyle name="Вычисление 11 2 7" xfId="12669"/>
    <cellStyle name="Вычисление 11 3" xfId="12670"/>
    <cellStyle name="Вычисление 11 3 2" xfId="12671"/>
    <cellStyle name="Вычисление 11 3 3" xfId="12672"/>
    <cellStyle name="Вычисление 11 3 4" xfId="12673"/>
    <cellStyle name="Вычисление 11 3 5" xfId="12674"/>
    <cellStyle name="Вычисление 11 3 6" xfId="12675"/>
    <cellStyle name="Вычисление 11 4" xfId="12676"/>
    <cellStyle name="Вычисление 11 5" xfId="12677"/>
    <cellStyle name="Вычисление 11 6" xfId="12678"/>
    <cellStyle name="Вычисление 11 7" xfId="12679"/>
    <cellStyle name="Вычисление 11 8" xfId="12680"/>
    <cellStyle name="Вычисление 12" xfId="12681"/>
    <cellStyle name="Вычисление 12 2" xfId="12682"/>
    <cellStyle name="Вычисление 12 2 2" xfId="12683"/>
    <cellStyle name="Вычисление 12 2 2 2" xfId="12684"/>
    <cellStyle name="Вычисление 12 2 2 3" xfId="12685"/>
    <cellStyle name="Вычисление 12 2 2 4" xfId="12686"/>
    <cellStyle name="Вычисление 12 2 2 5" xfId="12687"/>
    <cellStyle name="Вычисление 12 2 2 6" xfId="12688"/>
    <cellStyle name="Вычисление 12 2 3" xfId="12689"/>
    <cellStyle name="Вычисление 12 2 4" xfId="12690"/>
    <cellStyle name="Вычисление 12 2 5" xfId="12691"/>
    <cellStyle name="Вычисление 12 2 6" xfId="12692"/>
    <cellStyle name="Вычисление 12 2 7" xfId="12693"/>
    <cellStyle name="Вычисление 12 3" xfId="12694"/>
    <cellStyle name="Вычисление 12 3 2" xfId="12695"/>
    <cellStyle name="Вычисление 12 3 3" xfId="12696"/>
    <cellStyle name="Вычисление 12 3 4" xfId="12697"/>
    <cellStyle name="Вычисление 12 3 5" xfId="12698"/>
    <cellStyle name="Вычисление 12 3 6" xfId="12699"/>
    <cellStyle name="Вычисление 12 4" xfId="12700"/>
    <cellStyle name="Вычисление 12 5" xfId="12701"/>
    <cellStyle name="Вычисление 12 6" xfId="12702"/>
    <cellStyle name="Вычисление 12 7" xfId="12703"/>
    <cellStyle name="Вычисление 12 8" xfId="12704"/>
    <cellStyle name="Вычисление 13" xfId="12705"/>
    <cellStyle name="Вычисление 13 2" xfId="12706"/>
    <cellStyle name="Вычисление 13 2 2" xfId="12707"/>
    <cellStyle name="Вычисление 13 2 2 2" xfId="12708"/>
    <cellStyle name="Вычисление 13 2 2 3" xfId="12709"/>
    <cellStyle name="Вычисление 13 2 2 4" xfId="12710"/>
    <cellStyle name="Вычисление 13 2 2 5" xfId="12711"/>
    <cellStyle name="Вычисление 13 2 2 6" xfId="12712"/>
    <cellStyle name="Вычисление 13 2 3" xfId="12713"/>
    <cellStyle name="Вычисление 13 2 4" xfId="12714"/>
    <cellStyle name="Вычисление 13 2 5" xfId="12715"/>
    <cellStyle name="Вычисление 13 2 6" xfId="12716"/>
    <cellStyle name="Вычисление 13 2 7" xfId="12717"/>
    <cellStyle name="Вычисление 13 3" xfId="12718"/>
    <cellStyle name="Вычисление 13 3 2" xfId="12719"/>
    <cellStyle name="Вычисление 13 3 3" xfId="12720"/>
    <cellStyle name="Вычисление 13 3 4" xfId="12721"/>
    <cellStyle name="Вычисление 13 3 5" xfId="12722"/>
    <cellStyle name="Вычисление 13 3 6" xfId="12723"/>
    <cellStyle name="Вычисление 13 4" xfId="12724"/>
    <cellStyle name="Вычисление 13 5" xfId="12725"/>
    <cellStyle name="Вычисление 13 6" xfId="12726"/>
    <cellStyle name="Вычисление 13 7" xfId="12727"/>
    <cellStyle name="Вычисление 13 8" xfId="12728"/>
    <cellStyle name="Вычисление 14" xfId="12729"/>
    <cellStyle name="Вычисление 14 2" xfId="12730"/>
    <cellStyle name="Вычисление 14 2 2" xfId="12731"/>
    <cellStyle name="Вычисление 14 2 2 2" xfId="12732"/>
    <cellStyle name="Вычисление 14 2 2 3" xfId="12733"/>
    <cellStyle name="Вычисление 14 2 2 4" xfId="12734"/>
    <cellStyle name="Вычисление 14 2 2 5" xfId="12735"/>
    <cellStyle name="Вычисление 14 2 2 6" xfId="12736"/>
    <cellStyle name="Вычисление 14 2 3" xfId="12737"/>
    <cellStyle name="Вычисление 14 2 4" xfId="12738"/>
    <cellStyle name="Вычисление 14 2 5" xfId="12739"/>
    <cellStyle name="Вычисление 14 2 6" xfId="12740"/>
    <cellStyle name="Вычисление 14 2 7" xfId="12741"/>
    <cellStyle name="Вычисление 14 3" xfId="12742"/>
    <cellStyle name="Вычисление 14 3 2" xfId="12743"/>
    <cellStyle name="Вычисление 14 3 3" xfId="12744"/>
    <cellStyle name="Вычисление 14 3 4" xfId="12745"/>
    <cellStyle name="Вычисление 14 3 5" xfId="12746"/>
    <cellStyle name="Вычисление 14 3 6" xfId="12747"/>
    <cellStyle name="Вычисление 14 4" xfId="12748"/>
    <cellStyle name="Вычисление 14 5" xfId="12749"/>
    <cellStyle name="Вычисление 14 6" xfId="12750"/>
    <cellStyle name="Вычисление 14 7" xfId="12751"/>
    <cellStyle name="Вычисление 14 8" xfId="12752"/>
    <cellStyle name="Вычисление 15" xfId="12753"/>
    <cellStyle name="Вычисление 15 2" xfId="12754"/>
    <cellStyle name="Вычисление 15 2 2" xfId="12755"/>
    <cellStyle name="Вычисление 15 2 2 2" xfId="12756"/>
    <cellStyle name="Вычисление 15 2 2 3" xfId="12757"/>
    <cellStyle name="Вычисление 15 2 2 4" xfId="12758"/>
    <cellStyle name="Вычисление 15 2 2 5" xfId="12759"/>
    <cellStyle name="Вычисление 15 2 2 6" xfId="12760"/>
    <cellStyle name="Вычисление 15 2 3" xfId="12761"/>
    <cellStyle name="Вычисление 15 2 4" xfId="12762"/>
    <cellStyle name="Вычисление 15 2 5" xfId="12763"/>
    <cellStyle name="Вычисление 15 2 6" xfId="12764"/>
    <cellStyle name="Вычисление 15 2 7" xfId="12765"/>
    <cellStyle name="Вычисление 15 3" xfId="12766"/>
    <cellStyle name="Вычисление 15 3 2" xfId="12767"/>
    <cellStyle name="Вычисление 15 3 3" xfId="12768"/>
    <cellStyle name="Вычисление 15 3 4" xfId="12769"/>
    <cellStyle name="Вычисление 15 3 5" xfId="12770"/>
    <cellStyle name="Вычисление 15 3 6" xfId="12771"/>
    <cellStyle name="Вычисление 15 4" xfId="12772"/>
    <cellStyle name="Вычисление 15 5" xfId="12773"/>
    <cellStyle name="Вычисление 15 6" xfId="12774"/>
    <cellStyle name="Вычисление 15 7" xfId="12775"/>
    <cellStyle name="Вычисление 15 8" xfId="12776"/>
    <cellStyle name="Вычисление 16" xfId="12777"/>
    <cellStyle name="Вычисление 16 2" xfId="12778"/>
    <cellStyle name="Вычисление 16 2 2" xfId="12779"/>
    <cellStyle name="Вычисление 16 2 2 2" xfId="12780"/>
    <cellStyle name="Вычисление 16 2 2 3" xfId="12781"/>
    <cellStyle name="Вычисление 16 2 2 4" xfId="12782"/>
    <cellStyle name="Вычисление 16 2 2 5" xfId="12783"/>
    <cellStyle name="Вычисление 16 2 2 6" xfId="12784"/>
    <cellStyle name="Вычисление 16 2 3" xfId="12785"/>
    <cellStyle name="Вычисление 16 2 4" xfId="12786"/>
    <cellStyle name="Вычисление 16 2 5" xfId="12787"/>
    <cellStyle name="Вычисление 16 2 6" xfId="12788"/>
    <cellStyle name="Вычисление 16 2 7" xfId="12789"/>
    <cellStyle name="Вычисление 16 3" xfId="12790"/>
    <cellStyle name="Вычисление 16 3 2" xfId="12791"/>
    <cellStyle name="Вычисление 16 3 3" xfId="12792"/>
    <cellStyle name="Вычисление 16 3 4" xfId="12793"/>
    <cellStyle name="Вычисление 16 3 5" xfId="12794"/>
    <cellStyle name="Вычисление 16 3 6" xfId="12795"/>
    <cellStyle name="Вычисление 16 4" xfId="12796"/>
    <cellStyle name="Вычисление 16 5" xfId="12797"/>
    <cellStyle name="Вычисление 16 6" xfId="12798"/>
    <cellStyle name="Вычисление 16 7" xfId="12799"/>
    <cellStyle name="Вычисление 16 8" xfId="12800"/>
    <cellStyle name="Вычисление 17" xfId="12801"/>
    <cellStyle name="Вычисление 17 2" xfId="12802"/>
    <cellStyle name="Вычисление 17 2 2" xfId="12803"/>
    <cellStyle name="Вычисление 17 2 2 2" xfId="12804"/>
    <cellStyle name="Вычисление 17 2 2 3" xfId="12805"/>
    <cellStyle name="Вычисление 17 2 2 4" xfId="12806"/>
    <cellStyle name="Вычисление 17 2 2 5" xfId="12807"/>
    <cellStyle name="Вычисление 17 2 2 6" xfId="12808"/>
    <cellStyle name="Вычисление 17 2 3" xfId="12809"/>
    <cellStyle name="Вычисление 17 2 4" xfId="12810"/>
    <cellStyle name="Вычисление 17 2 5" xfId="12811"/>
    <cellStyle name="Вычисление 17 2 6" xfId="12812"/>
    <cellStyle name="Вычисление 17 2 7" xfId="12813"/>
    <cellStyle name="Вычисление 17 3" xfId="12814"/>
    <cellStyle name="Вычисление 17 3 2" xfId="12815"/>
    <cellStyle name="Вычисление 17 3 3" xfId="12816"/>
    <cellStyle name="Вычисление 17 3 4" xfId="12817"/>
    <cellStyle name="Вычисление 17 3 5" xfId="12818"/>
    <cellStyle name="Вычисление 17 3 6" xfId="12819"/>
    <cellStyle name="Вычисление 17 4" xfId="12820"/>
    <cellStyle name="Вычисление 17 5" xfId="12821"/>
    <cellStyle name="Вычисление 17 6" xfId="12822"/>
    <cellStyle name="Вычисление 17 7" xfId="12823"/>
    <cellStyle name="Вычисление 17 8" xfId="12824"/>
    <cellStyle name="Вычисление 18" xfId="12825"/>
    <cellStyle name="Вычисление 18 2" xfId="12826"/>
    <cellStyle name="Вычисление 18 2 2" xfId="12827"/>
    <cellStyle name="Вычисление 18 2 2 2" xfId="12828"/>
    <cellStyle name="Вычисление 18 2 2 3" xfId="12829"/>
    <cellStyle name="Вычисление 18 2 2 4" xfId="12830"/>
    <cellStyle name="Вычисление 18 2 2 5" xfId="12831"/>
    <cellStyle name="Вычисление 18 2 2 6" xfId="12832"/>
    <cellStyle name="Вычисление 18 2 3" xfId="12833"/>
    <cellStyle name="Вычисление 18 2 4" xfId="12834"/>
    <cellStyle name="Вычисление 18 2 5" xfId="12835"/>
    <cellStyle name="Вычисление 18 2 6" xfId="12836"/>
    <cellStyle name="Вычисление 18 2 7" xfId="12837"/>
    <cellStyle name="Вычисление 18 3" xfId="12838"/>
    <cellStyle name="Вычисление 18 3 2" xfId="12839"/>
    <cellStyle name="Вычисление 18 3 3" xfId="12840"/>
    <cellStyle name="Вычисление 18 3 4" xfId="12841"/>
    <cellStyle name="Вычисление 18 3 5" xfId="12842"/>
    <cellStyle name="Вычисление 18 3 6" xfId="12843"/>
    <cellStyle name="Вычисление 18 4" xfId="12844"/>
    <cellStyle name="Вычисление 18 5" xfId="12845"/>
    <cellStyle name="Вычисление 18 6" xfId="12846"/>
    <cellStyle name="Вычисление 18 7" xfId="12847"/>
    <cellStyle name="Вычисление 18 8" xfId="12848"/>
    <cellStyle name="Вычисление 19" xfId="12849"/>
    <cellStyle name="Вычисление 19 2" xfId="12850"/>
    <cellStyle name="Вычисление 19 2 2" xfId="12851"/>
    <cellStyle name="Вычисление 19 2 2 2" xfId="12852"/>
    <cellStyle name="Вычисление 19 2 2 3" xfId="12853"/>
    <cellStyle name="Вычисление 19 2 2 4" xfId="12854"/>
    <cellStyle name="Вычисление 19 2 2 5" xfId="12855"/>
    <cellStyle name="Вычисление 19 2 2 6" xfId="12856"/>
    <cellStyle name="Вычисление 19 2 3" xfId="12857"/>
    <cellStyle name="Вычисление 19 2 4" xfId="12858"/>
    <cellStyle name="Вычисление 19 2 5" xfId="12859"/>
    <cellStyle name="Вычисление 19 2 6" xfId="12860"/>
    <cellStyle name="Вычисление 19 2 7" xfId="12861"/>
    <cellStyle name="Вычисление 19 3" xfId="12862"/>
    <cellStyle name="Вычисление 19 3 2" xfId="12863"/>
    <cellStyle name="Вычисление 19 3 3" xfId="12864"/>
    <cellStyle name="Вычисление 19 3 4" xfId="12865"/>
    <cellStyle name="Вычисление 19 3 5" xfId="12866"/>
    <cellStyle name="Вычисление 19 3 6" xfId="12867"/>
    <cellStyle name="Вычисление 19 4" xfId="12868"/>
    <cellStyle name="Вычисление 19 5" xfId="12869"/>
    <cellStyle name="Вычисление 19 6" xfId="12870"/>
    <cellStyle name="Вычисление 19 7" xfId="12871"/>
    <cellStyle name="Вычисление 19 8" xfId="12872"/>
    <cellStyle name="Вычисление 2" xfId="12873"/>
    <cellStyle name="Вычисление 2 10" xfId="12874"/>
    <cellStyle name="Вычисление 2 10 2" xfId="12875"/>
    <cellStyle name="Вычисление 2 10 2 2" xfId="12876"/>
    <cellStyle name="Вычисление 2 10 2 3" xfId="12877"/>
    <cellStyle name="Вычисление 2 10 2 4" xfId="12878"/>
    <cellStyle name="Вычисление 2 10 2 5" xfId="12879"/>
    <cellStyle name="Вычисление 2 10 2 6" xfId="12880"/>
    <cellStyle name="Вычисление 2 10 3" xfId="12881"/>
    <cellStyle name="Вычисление 2 10 4" xfId="12882"/>
    <cellStyle name="Вычисление 2 10 5" xfId="12883"/>
    <cellStyle name="Вычисление 2 10 6" xfId="12884"/>
    <cellStyle name="Вычисление 2 10 7" xfId="12885"/>
    <cellStyle name="Вычисление 2 11" xfId="12886"/>
    <cellStyle name="Вычисление 2 11 2" xfId="12887"/>
    <cellStyle name="Вычисление 2 11 2 2" xfId="12888"/>
    <cellStyle name="Вычисление 2 11 2 3" xfId="12889"/>
    <cellStyle name="Вычисление 2 11 2 4" xfId="12890"/>
    <cellStyle name="Вычисление 2 11 2 5" xfId="12891"/>
    <cellStyle name="Вычисление 2 11 2 6" xfId="12892"/>
    <cellStyle name="Вычисление 2 11 3" xfId="12893"/>
    <cellStyle name="Вычисление 2 11 4" xfId="12894"/>
    <cellStyle name="Вычисление 2 11 5" xfId="12895"/>
    <cellStyle name="Вычисление 2 11 6" xfId="12896"/>
    <cellStyle name="Вычисление 2 11 7" xfId="12897"/>
    <cellStyle name="Вычисление 2 12" xfId="12898"/>
    <cellStyle name="Вычисление 2 12 2" xfId="12899"/>
    <cellStyle name="Вычисление 2 12 2 2" xfId="12900"/>
    <cellStyle name="Вычисление 2 12 2 3" xfId="12901"/>
    <cellStyle name="Вычисление 2 12 2 4" xfId="12902"/>
    <cellStyle name="Вычисление 2 12 2 5" xfId="12903"/>
    <cellStyle name="Вычисление 2 12 2 6" xfId="12904"/>
    <cellStyle name="Вычисление 2 12 3" xfId="12905"/>
    <cellStyle name="Вычисление 2 12 4" xfId="12906"/>
    <cellStyle name="Вычисление 2 12 5" xfId="12907"/>
    <cellStyle name="Вычисление 2 12 6" xfId="12908"/>
    <cellStyle name="Вычисление 2 12 7" xfId="12909"/>
    <cellStyle name="Вычисление 2 13" xfId="12910"/>
    <cellStyle name="Вычисление 2 13 2" xfId="12911"/>
    <cellStyle name="Вычисление 2 13 2 2" xfId="12912"/>
    <cellStyle name="Вычисление 2 13 2 3" xfId="12913"/>
    <cellStyle name="Вычисление 2 13 2 4" xfId="12914"/>
    <cellStyle name="Вычисление 2 13 2 5" xfId="12915"/>
    <cellStyle name="Вычисление 2 13 2 6" xfId="12916"/>
    <cellStyle name="Вычисление 2 13 3" xfId="12917"/>
    <cellStyle name="Вычисление 2 13 4" xfId="12918"/>
    <cellStyle name="Вычисление 2 13 5" xfId="12919"/>
    <cellStyle name="Вычисление 2 13 6" xfId="12920"/>
    <cellStyle name="Вычисление 2 13 7" xfId="12921"/>
    <cellStyle name="Вычисление 2 14" xfId="12922"/>
    <cellStyle name="Вычисление 2 14 2" xfId="12923"/>
    <cellStyle name="Вычисление 2 14 2 2" xfId="12924"/>
    <cellStyle name="Вычисление 2 14 2 3" xfId="12925"/>
    <cellStyle name="Вычисление 2 14 2 4" xfId="12926"/>
    <cellStyle name="Вычисление 2 14 2 5" xfId="12927"/>
    <cellStyle name="Вычисление 2 14 2 6" xfId="12928"/>
    <cellStyle name="Вычисление 2 14 3" xfId="12929"/>
    <cellStyle name="Вычисление 2 14 4" xfId="12930"/>
    <cellStyle name="Вычисление 2 14 5" xfId="12931"/>
    <cellStyle name="Вычисление 2 14 6" xfId="12932"/>
    <cellStyle name="Вычисление 2 14 7" xfId="12933"/>
    <cellStyle name="Вычисление 2 15" xfId="12934"/>
    <cellStyle name="Вычисление 2 15 2" xfId="12935"/>
    <cellStyle name="Вычисление 2 15 2 2" xfId="12936"/>
    <cellStyle name="Вычисление 2 15 2 3" xfId="12937"/>
    <cellStyle name="Вычисление 2 15 2 4" xfId="12938"/>
    <cellStyle name="Вычисление 2 15 2 5" xfId="12939"/>
    <cellStyle name="Вычисление 2 15 2 6" xfId="12940"/>
    <cellStyle name="Вычисление 2 15 3" xfId="12941"/>
    <cellStyle name="Вычисление 2 15 4" xfId="12942"/>
    <cellStyle name="Вычисление 2 15 5" xfId="12943"/>
    <cellStyle name="Вычисление 2 15 6" xfId="12944"/>
    <cellStyle name="Вычисление 2 15 7" xfId="12945"/>
    <cellStyle name="Вычисление 2 16" xfId="12946"/>
    <cellStyle name="Вычисление 2 16 2" xfId="12947"/>
    <cellStyle name="Вычисление 2 16 2 2" xfId="12948"/>
    <cellStyle name="Вычисление 2 16 2 3" xfId="12949"/>
    <cellStyle name="Вычисление 2 16 2 4" xfId="12950"/>
    <cellStyle name="Вычисление 2 16 2 5" xfId="12951"/>
    <cellStyle name="Вычисление 2 16 2 6" xfId="12952"/>
    <cellStyle name="Вычисление 2 16 3" xfId="12953"/>
    <cellStyle name="Вычисление 2 16 4" xfId="12954"/>
    <cellStyle name="Вычисление 2 16 5" xfId="12955"/>
    <cellStyle name="Вычисление 2 16 6" xfId="12956"/>
    <cellStyle name="Вычисление 2 16 7" xfId="12957"/>
    <cellStyle name="Вычисление 2 17" xfId="12958"/>
    <cellStyle name="Вычисление 2 17 2" xfId="12959"/>
    <cellStyle name="Вычисление 2 17 2 2" xfId="12960"/>
    <cellStyle name="Вычисление 2 17 2 3" xfId="12961"/>
    <cellStyle name="Вычисление 2 17 2 4" xfId="12962"/>
    <cellStyle name="Вычисление 2 17 2 5" xfId="12963"/>
    <cellStyle name="Вычисление 2 17 2 6" xfId="12964"/>
    <cellStyle name="Вычисление 2 17 3" xfId="12965"/>
    <cellStyle name="Вычисление 2 17 4" xfId="12966"/>
    <cellStyle name="Вычисление 2 17 5" xfId="12967"/>
    <cellStyle name="Вычисление 2 17 6" xfId="12968"/>
    <cellStyle name="Вычисление 2 17 7" xfId="12969"/>
    <cellStyle name="Вычисление 2 18" xfId="12970"/>
    <cellStyle name="Вычисление 2 18 2" xfId="12971"/>
    <cellStyle name="Вычисление 2 18 2 2" xfId="12972"/>
    <cellStyle name="Вычисление 2 18 2 3" xfId="12973"/>
    <cellStyle name="Вычисление 2 18 2 4" xfId="12974"/>
    <cellStyle name="Вычисление 2 18 2 5" xfId="12975"/>
    <cellStyle name="Вычисление 2 18 2 6" xfId="12976"/>
    <cellStyle name="Вычисление 2 18 3" xfId="12977"/>
    <cellStyle name="Вычисление 2 18 4" xfId="12978"/>
    <cellStyle name="Вычисление 2 18 5" xfId="12979"/>
    <cellStyle name="Вычисление 2 18 6" xfId="12980"/>
    <cellStyle name="Вычисление 2 18 7" xfId="12981"/>
    <cellStyle name="Вычисление 2 19" xfId="12982"/>
    <cellStyle name="Вычисление 2 19 2" xfId="12983"/>
    <cellStyle name="Вычисление 2 19 2 2" xfId="12984"/>
    <cellStyle name="Вычисление 2 19 2 3" xfId="12985"/>
    <cellStyle name="Вычисление 2 19 2 4" xfId="12986"/>
    <cellStyle name="Вычисление 2 19 2 5" xfId="12987"/>
    <cellStyle name="Вычисление 2 19 2 6" xfId="12988"/>
    <cellStyle name="Вычисление 2 19 3" xfId="12989"/>
    <cellStyle name="Вычисление 2 19 4" xfId="12990"/>
    <cellStyle name="Вычисление 2 19 5" xfId="12991"/>
    <cellStyle name="Вычисление 2 19 6" xfId="12992"/>
    <cellStyle name="Вычисление 2 19 7" xfId="12993"/>
    <cellStyle name="Вычисление 2 2" xfId="12994"/>
    <cellStyle name="Вычисление 2 2 2" xfId="12995"/>
    <cellStyle name="Вычисление 2 2 2 2" xfId="12996"/>
    <cellStyle name="Вычисление 2 2 2 3" xfId="12997"/>
    <cellStyle name="Вычисление 2 2 2 4" xfId="12998"/>
    <cellStyle name="Вычисление 2 2 2 5" xfId="12999"/>
    <cellStyle name="Вычисление 2 2 2 6" xfId="13000"/>
    <cellStyle name="Вычисление 2 2 3" xfId="13001"/>
    <cellStyle name="Вычисление 2 2 4" xfId="13002"/>
    <cellStyle name="Вычисление 2 2 5" xfId="13003"/>
    <cellStyle name="Вычисление 2 2 6" xfId="13004"/>
    <cellStyle name="Вычисление 2 2 7" xfId="13005"/>
    <cellStyle name="Вычисление 2 20" xfId="13006"/>
    <cellStyle name="Вычисление 2 20 2" xfId="13007"/>
    <cellStyle name="Вычисление 2 20 2 2" xfId="13008"/>
    <cellStyle name="Вычисление 2 20 2 3" xfId="13009"/>
    <cellStyle name="Вычисление 2 20 2 4" xfId="13010"/>
    <cellStyle name="Вычисление 2 20 2 5" xfId="13011"/>
    <cellStyle name="Вычисление 2 20 2 6" xfId="13012"/>
    <cellStyle name="Вычисление 2 20 3" xfId="13013"/>
    <cellStyle name="Вычисление 2 20 4" xfId="13014"/>
    <cellStyle name="Вычисление 2 20 5" xfId="13015"/>
    <cellStyle name="Вычисление 2 20 6" xfId="13016"/>
    <cellStyle name="Вычисление 2 20 7" xfId="13017"/>
    <cellStyle name="Вычисление 2 21" xfId="13018"/>
    <cellStyle name="Вычисление 2 21 2" xfId="13019"/>
    <cellStyle name="Вычисление 2 21 2 2" xfId="13020"/>
    <cellStyle name="Вычисление 2 21 2 3" xfId="13021"/>
    <cellStyle name="Вычисление 2 21 2 4" xfId="13022"/>
    <cellStyle name="Вычисление 2 21 2 5" xfId="13023"/>
    <cellStyle name="Вычисление 2 21 2 6" xfId="13024"/>
    <cellStyle name="Вычисление 2 21 3" xfId="13025"/>
    <cellStyle name="Вычисление 2 21 4" xfId="13026"/>
    <cellStyle name="Вычисление 2 21 5" xfId="13027"/>
    <cellStyle name="Вычисление 2 21 6" xfId="13028"/>
    <cellStyle name="Вычисление 2 21 7" xfId="13029"/>
    <cellStyle name="Вычисление 2 22" xfId="13030"/>
    <cellStyle name="Вычисление 2 22 2" xfId="13031"/>
    <cellStyle name="Вычисление 2 22 2 2" xfId="13032"/>
    <cellStyle name="Вычисление 2 22 2 3" xfId="13033"/>
    <cellStyle name="Вычисление 2 22 2 4" xfId="13034"/>
    <cellStyle name="Вычисление 2 22 2 5" xfId="13035"/>
    <cellStyle name="Вычисление 2 22 2 6" xfId="13036"/>
    <cellStyle name="Вычисление 2 22 3" xfId="13037"/>
    <cellStyle name="Вычисление 2 22 4" xfId="13038"/>
    <cellStyle name="Вычисление 2 22 5" xfId="13039"/>
    <cellStyle name="Вычисление 2 22 6" xfId="13040"/>
    <cellStyle name="Вычисление 2 22 7" xfId="13041"/>
    <cellStyle name="Вычисление 2 23" xfId="13042"/>
    <cellStyle name="Вычисление 2 23 2" xfId="13043"/>
    <cellStyle name="Вычисление 2 23 2 2" xfId="13044"/>
    <cellStyle name="Вычисление 2 23 2 3" xfId="13045"/>
    <cellStyle name="Вычисление 2 23 2 4" xfId="13046"/>
    <cellStyle name="Вычисление 2 23 2 5" xfId="13047"/>
    <cellStyle name="Вычисление 2 23 2 6" xfId="13048"/>
    <cellStyle name="Вычисление 2 23 3" xfId="13049"/>
    <cellStyle name="Вычисление 2 23 4" xfId="13050"/>
    <cellStyle name="Вычисление 2 23 5" xfId="13051"/>
    <cellStyle name="Вычисление 2 23 6" xfId="13052"/>
    <cellStyle name="Вычисление 2 23 7" xfId="13053"/>
    <cellStyle name="Вычисление 2 24" xfId="13054"/>
    <cellStyle name="Вычисление 2 24 2" xfId="13055"/>
    <cellStyle name="Вычисление 2 24 2 2" xfId="13056"/>
    <cellStyle name="Вычисление 2 24 2 3" xfId="13057"/>
    <cellStyle name="Вычисление 2 24 2 4" xfId="13058"/>
    <cellStyle name="Вычисление 2 24 2 5" xfId="13059"/>
    <cellStyle name="Вычисление 2 24 2 6" xfId="13060"/>
    <cellStyle name="Вычисление 2 24 3" xfId="13061"/>
    <cellStyle name="Вычисление 2 24 4" xfId="13062"/>
    <cellStyle name="Вычисление 2 24 5" xfId="13063"/>
    <cellStyle name="Вычисление 2 24 6" xfId="13064"/>
    <cellStyle name="Вычисление 2 24 7" xfId="13065"/>
    <cellStyle name="Вычисление 2 25" xfId="13066"/>
    <cellStyle name="Вычисление 2 25 2" xfId="13067"/>
    <cellStyle name="Вычисление 2 25 2 2" xfId="13068"/>
    <cellStyle name="Вычисление 2 25 2 3" xfId="13069"/>
    <cellStyle name="Вычисление 2 25 2 4" xfId="13070"/>
    <cellStyle name="Вычисление 2 25 2 5" xfId="13071"/>
    <cellStyle name="Вычисление 2 25 2 6" xfId="13072"/>
    <cellStyle name="Вычисление 2 25 3" xfId="13073"/>
    <cellStyle name="Вычисление 2 25 4" xfId="13074"/>
    <cellStyle name="Вычисление 2 25 5" xfId="13075"/>
    <cellStyle name="Вычисление 2 25 6" xfId="13076"/>
    <cellStyle name="Вычисление 2 25 7" xfId="13077"/>
    <cellStyle name="Вычисление 2 26" xfId="13078"/>
    <cellStyle name="Вычисление 2 26 2" xfId="13079"/>
    <cellStyle name="Вычисление 2 26 2 2" xfId="13080"/>
    <cellStyle name="Вычисление 2 26 2 3" xfId="13081"/>
    <cellStyle name="Вычисление 2 26 2 4" xfId="13082"/>
    <cellStyle name="Вычисление 2 26 2 5" xfId="13083"/>
    <cellStyle name="Вычисление 2 26 2 6" xfId="13084"/>
    <cellStyle name="Вычисление 2 26 3" xfId="13085"/>
    <cellStyle name="Вычисление 2 26 4" xfId="13086"/>
    <cellStyle name="Вычисление 2 26 5" xfId="13087"/>
    <cellStyle name="Вычисление 2 26 6" xfId="13088"/>
    <cellStyle name="Вычисление 2 26 7" xfId="13089"/>
    <cellStyle name="Вычисление 2 27" xfId="13090"/>
    <cellStyle name="Вычисление 2 27 2" xfId="13091"/>
    <cellStyle name="Вычисление 2 27 3" xfId="13092"/>
    <cellStyle name="Вычисление 2 27 4" xfId="13093"/>
    <cellStyle name="Вычисление 2 27 5" xfId="13094"/>
    <cellStyle name="Вычисление 2 27 6" xfId="13095"/>
    <cellStyle name="Вычисление 2 28" xfId="13096"/>
    <cellStyle name="Вычисление 2 29" xfId="13097"/>
    <cellStyle name="Вычисление 2 3" xfId="13098"/>
    <cellStyle name="Вычисление 2 3 2" xfId="13099"/>
    <cellStyle name="Вычисление 2 3 2 2" xfId="13100"/>
    <cellStyle name="Вычисление 2 3 2 3" xfId="13101"/>
    <cellStyle name="Вычисление 2 3 2 4" xfId="13102"/>
    <cellStyle name="Вычисление 2 3 2 5" xfId="13103"/>
    <cellStyle name="Вычисление 2 3 2 6" xfId="13104"/>
    <cellStyle name="Вычисление 2 3 3" xfId="13105"/>
    <cellStyle name="Вычисление 2 3 4" xfId="13106"/>
    <cellStyle name="Вычисление 2 3 5" xfId="13107"/>
    <cellStyle name="Вычисление 2 3 6" xfId="13108"/>
    <cellStyle name="Вычисление 2 3 7" xfId="13109"/>
    <cellStyle name="Вычисление 2 30" xfId="13110"/>
    <cellStyle name="Вычисление 2 31" xfId="13111"/>
    <cellStyle name="Вычисление 2 32" xfId="13112"/>
    <cellStyle name="Вычисление 2 4" xfId="13113"/>
    <cellStyle name="Вычисление 2 4 2" xfId="13114"/>
    <cellStyle name="Вычисление 2 4 2 2" xfId="13115"/>
    <cellStyle name="Вычисление 2 4 2 3" xfId="13116"/>
    <cellStyle name="Вычисление 2 4 2 4" xfId="13117"/>
    <cellStyle name="Вычисление 2 4 2 5" xfId="13118"/>
    <cellStyle name="Вычисление 2 4 2 6" xfId="13119"/>
    <cellStyle name="Вычисление 2 4 3" xfId="13120"/>
    <cellStyle name="Вычисление 2 4 4" xfId="13121"/>
    <cellStyle name="Вычисление 2 4 5" xfId="13122"/>
    <cellStyle name="Вычисление 2 4 6" xfId="13123"/>
    <cellStyle name="Вычисление 2 4 7" xfId="13124"/>
    <cellStyle name="Вычисление 2 5" xfId="13125"/>
    <cellStyle name="Вычисление 2 5 2" xfId="13126"/>
    <cellStyle name="Вычисление 2 5 2 2" xfId="13127"/>
    <cellStyle name="Вычисление 2 5 2 3" xfId="13128"/>
    <cellStyle name="Вычисление 2 5 2 4" xfId="13129"/>
    <cellStyle name="Вычисление 2 5 2 5" xfId="13130"/>
    <cellStyle name="Вычисление 2 5 2 6" xfId="13131"/>
    <cellStyle name="Вычисление 2 5 3" xfId="13132"/>
    <cellStyle name="Вычисление 2 5 4" xfId="13133"/>
    <cellStyle name="Вычисление 2 5 5" xfId="13134"/>
    <cellStyle name="Вычисление 2 5 6" xfId="13135"/>
    <cellStyle name="Вычисление 2 5 7" xfId="13136"/>
    <cellStyle name="Вычисление 2 6" xfId="13137"/>
    <cellStyle name="Вычисление 2 6 2" xfId="13138"/>
    <cellStyle name="Вычисление 2 6 2 2" xfId="13139"/>
    <cellStyle name="Вычисление 2 6 2 3" xfId="13140"/>
    <cellStyle name="Вычисление 2 6 2 4" xfId="13141"/>
    <cellStyle name="Вычисление 2 6 2 5" xfId="13142"/>
    <cellStyle name="Вычисление 2 6 2 6" xfId="13143"/>
    <cellStyle name="Вычисление 2 6 3" xfId="13144"/>
    <cellStyle name="Вычисление 2 6 4" xfId="13145"/>
    <cellStyle name="Вычисление 2 6 5" xfId="13146"/>
    <cellStyle name="Вычисление 2 6 6" xfId="13147"/>
    <cellStyle name="Вычисление 2 6 7" xfId="13148"/>
    <cellStyle name="Вычисление 2 7" xfId="13149"/>
    <cellStyle name="Вычисление 2 7 2" xfId="13150"/>
    <cellStyle name="Вычисление 2 7 2 2" xfId="13151"/>
    <cellStyle name="Вычисление 2 7 2 3" xfId="13152"/>
    <cellStyle name="Вычисление 2 7 2 4" xfId="13153"/>
    <cellStyle name="Вычисление 2 7 2 5" xfId="13154"/>
    <cellStyle name="Вычисление 2 7 2 6" xfId="13155"/>
    <cellStyle name="Вычисление 2 7 3" xfId="13156"/>
    <cellStyle name="Вычисление 2 7 4" xfId="13157"/>
    <cellStyle name="Вычисление 2 7 5" xfId="13158"/>
    <cellStyle name="Вычисление 2 7 6" xfId="13159"/>
    <cellStyle name="Вычисление 2 7 7" xfId="13160"/>
    <cellStyle name="Вычисление 2 8" xfId="13161"/>
    <cellStyle name="Вычисление 2 8 2" xfId="13162"/>
    <cellStyle name="Вычисление 2 8 2 2" xfId="13163"/>
    <cellStyle name="Вычисление 2 8 2 3" xfId="13164"/>
    <cellStyle name="Вычисление 2 8 2 4" xfId="13165"/>
    <cellStyle name="Вычисление 2 8 2 5" xfId="13166"/>
    <cellStyle name="Вычисление 2 8 2 6" xfId="13167"/>
    <cellStyle name="Вычисление 2 8 3" xfId="13168"/>
    <cellStyle name="Вычисление 2 8 4" xfId="13169"/>
    <cellStyle name="Вычисление 2 8 5" xfId="13170"/>
    <cellStyle name="Вычисление 2 8 6" xfId="13171"/>
    <cellStyle name="Вычисление 2 8 7" xfId="13172"/>
    <cellStyle name="Вычисление 2 9" xfId="13173"/>
    <cellStyle name="Вычисление 2 9 2" xfId="13174"/>
    <cellStyle name="Вычисление 2 9 2 2" xfId="13175"/>
    <cellStyle name="Вычисление 2 9 2 3" xfId="13176"/>
    <cellStyle name="Вычисление 2 9 2 4" xfId="13177"/>
    <cellStyle name="Вычисление 2 9 2 5" xfId="13178"/>
    <cellStyle name="Вычисление 2 9 2 6" xfId="13179"/>
    <cellStyle name="Вычисление 2 9 3" xfId="13180"/>
    <cellStyle name="Вычисление 2 9 4" xfId="13181"/>
    <cellStyle name="Вычисление 2 9 5" xfId="13182"/>
    <cellStyle name="Вычисление 2 9 6" xfId="13183"/>
    <cellStyle name="Вычисление 2 9 7" xfId="13184"/>
    <cellStyle name="Вычисление 2_2012" xfId="13185"/>
    <cellStyle name="Вычисление 20" xfId="13186"/>
    <cellStyle name="Вычисление 20 2" xfId="13187"/>
    <cellStyle name="Вычисление 20 2 2" xfId="13188"/>
    <cellStyle name="Вычисление 20 2 3" xfId="13189"/>
    <cellStyle name="Вычисление 20 2 4" xfId="13190"/>
    <cellStyle name="Вычисление 20 2 5" xfId="13191"/>
    <cellStyle name="Вычисление 20 2 6" xfId="13192"/>
    <cellStyle name="Вычисление 20 3" xfId="13193"/>
    <cellStyle name="Вычисление 20 4" xfId="13194"/>
    <cellStyle name="Вычисление 20 5" xfId="13195"/>
    <cellStyle name="Вычисление 20 6" xfId="13196"/>
    <cellStyle name="Вычисление 20 7" xfId="13197"/>
    <cellStyle name="Вычисление 21" xfId="13198"/>
    <cellStyle name="Вычисление 21 2" xfId="13199"/>
    <cellStyle name="Вычисление 21 2 2" xfId="13200"/>
    <cellStyle name="Вычисление 21 2 3" xfId="13201"/>
    <cellStyle name="Вычисление 21 2 4" xfId="13202"/>
    <cellStyle name="Вычисление 21 2 5" xfId="13203"/>
    <cellStyle name="Вычисление 21 2 6" xfId="13204"/>
    <cellStyle name="Вычисление 21 3" xfId="13205"/>
    <cellStyle name="Вычисление 21 4" xfId="13206"/>
    <cellStyle name="Вычисление 21 5" xfId="13207"/>
    <cellStyle name="Вычисление 21 6" xfId="13208"/>
    <cellStyle name="Вычисление 21 7" xfId="13209"/>
    <cellStyle name="Вычисление 22" xfId="13210"/>
    <cellStyle name="Вычисление 22 2" xfId="13211"/>
    <cellStyle name="Вычисление 22 2 2" xfId="13212"/>
    <cellStyle name="Вычисление 22 2 3" xfId="13213"/>
    <cellStyle name="Вычисление 22 2 4" xfId="13214"/>
    <cellStyle name="Вычисление 22 2 5" xfId="13215"/>
    <cellStyle name="Вычисление 22 2 6" xfId="13216"/>
    <cellStyle name="Вычисление 22 3" xfId="13217"/>
    <cellStyle name="Вычисление 22 4" xfId="13218"/>
    <cellStyle name="Вычисление 22 5" xfId="13219"/>
    <cellStyle name="Вычисление 22 6" xfId="13220"/>
    <cellStyle name="Вычисление 22 7" xfId="13221"/>
    <cellStyle name="Вычисление 23" xfId="13222"/>
    <cellStyle name="Вычисление 23 2" xfId="13223"/>
    <cellStyle name="Вычисление 23 2 2" xfId="13224"/>
    <cellStyle name="Вычисление 23 2 3" xfId="13225"/>
    <cellStyle name="Вычисление 23 2 4" xfId="13226"/>
    <cellStyle name="Вычисление 23 2 5" xfId="13227"/>
    <cellStyle name="Вычисление 23 2 6" xfId="13228"/>
    <cellStyle name="Вычисление 23 3" xfId="13229"/>
    <cellStyle name="Вычисление 23 4" xfId="13230"/>
    <cellStyle name="Вычисление 23 5" xfId="13231"/>
    <cellStyle name="Вычисление 23 6" xfId="13232"/>
    <cellStyle name="Вычисление 23 7" xfId="13233"/>
    <cellStyle name="Вычисление 24" xfId="13234"/>
    <cellStyle name="Вычисление 24 2" xfId="13235"/>
    <cellStyle name="Вычисление 24 2 2" xfId="13236"/>
    <cellStyle name="Вычисление 24 2 3" xfId="13237"/>
    <cellStyle name="Вычисление 24 2 4" xfId="13238"/>
    <cellStyle name="Вычисление 24 2 5" xfId="13239"/>
    <cellStyle name="Вычисление 24 2 6" xfId="13240"/>
    <cellStyle name="Вычисление 24 3" xfId="13241"/>
    <cellStyle name="Вычисление 24 4" xfId="13242"/>
    <cellStyle name="Вычисление 24 5" xfId="13243"/>
    <cellStyle name="Вычисление 24 6" xfId="13244"/>
    <cellStyle name="Вычисление 24 7" xfId="13245"/>
    <cellStyle name="Вычисление 25" xfId="13246"/>
    <cellStyle name="Вычисление 25 2" xfId="13247"/>
    <cellStyle name="Вычисление 25 2 2" xfId="13248"/>
    <cellStyle name="Вычисление 25 2 3" xfId="13249"/>
    <cellStyle name="Вычисление 25 2 4" xfId="13250"/>
    <cellStyle name="Вычисление 25 2 5" xfId="13251"/>
    <cellStyle name="Вычисление 25 2 6" xfId="13252"/>
    <cellStyle name="Вычисление 25 3" xfId="13253"/>
    <cellStyle name="Вычисление 25 4" xfId="13254"/>
    <cellStyle name="Вычисление 25 5" xfId="13255"/>
    <cellStyle name="Вычисление 25 6" xfId="13256"/>
    <cellStyle name="Вычисление 25 7" xfId="13257"/>
    <cellStyle name="Вычисление 26" xfId="13258"/>
    <cellStyle name="Вычисление 26 2" xfId="13259"/>
    <cellStyle name="Вычисление 26 2 2" xfId="13260"/>
    <cellStyle name="Вычисление 26 2 3" xfId="13261"/>
    <cellStyle name="Вычисление 26 2 4" xfId="13262"/>
    <cellStyle name="Вычисление 26 2 5" xfId="13263"/>
    <cellStyle name="Вычисление 26 2 6" xfId="13264"/>
    <cellStyle name="Вычисление 26 3" xfId="13265"/>
    <cellStyle name="Вычисление 26 4" xfId="13266"/>
    <cellStyle name="Вычисление 26 5" xfId="13267"/>
    <cellStyle name="Вычисление 26 6" xfId="13268"/>
    <cellStyle name="Вычисление 26 7" xfId="13269"/>
    <cellStyle name="Вычисление 27" xfId="13270"/>
    <cellStyle name="Вычисление 27 2" xfId="13271"/>
    <cellStyle name="Вычисление 27 2 2" xfId="13272"/>
    <cellStyle name="Вычисление 27 2 3" xfId="13273"/>
    <cellStyle name="Вычисление 27 2 4" xfId="13274"/>
    <cellStyle name="Вычисление 27 2 5" xfId="13275"/>
    <cellStyle name="Вычисление 27 2 6" xfId="13276"/>
    <cellStyle name="Вычисление 27 3" xfId="13277"/>
    <cellStyle name="Вычисление 27 4" xfId="13278"/>
    <cellStyle name="Вычисление 27 5" xfId="13279"/>
    <cellStyle name="Вычисление 27 6" xfId="13280"/>
    <cellStyle name="Вычисление 27 7" xfId="13281"/>
    <cellStyle name="Вычисление 28" xfId="13282"/>
    <cellStyle name="Вычисление 29" xfId="13283"/>
    <cellStyle name="Вычисление 3" xfId="13284"/>
    <cellStyle name="Вычисление 3 2" xfId="13285"/>
    <cellStyle name="Вычисление 3 2 2" xfId="13286"/>
    <cellStyle name="Вычисление 3 2 2 2" xfId="13287"/>
    <cellStyle name="Вычисление 3 2 2 3" xfId="13288"/>
    <cellStyle name="Вычисление 3 2 2 4" xfId="13289"/>
    <cellStyle name="Вычисление 3 2 2 5" xfId="13290"/>
    <cellStyle name="Вычисление 3 2 2 6" xfId="13291"/>
    <cellStyle name="Вычисление 3 2 3" xfId="13292"/>
    <cellStyle name="Вычисление 3 2 4" xfId="13293"/>
    <cellStyle name="Вычисление 3 2 5" xfId="13294"/>
    <cellStyle name="Вычисление 3 2 6" xfId="13295"/>
    <cellStyle name="Вычисление 3 2 7" xfId="13296"/>
    <cellStyle name="Вычисление 3 3" xfId="13297"/>
    <cellStyle name="Вычисление 3 3 2" xfId="13298"/>
    <cellStyle name="Вычисление 3 3 3" xfId="13299"/>
    <cellStyle name="Вычисление 3 3 4" xfId="13300"/>
    <cellStyle name="Вычисление 3 3 5" xfId="13301"/>
    <cellStyle name="Вычисление 3 3 6" xfId="13302"/>
    <cellStyle name="Вычисление 3 4" xfId="13303"/>
    <cellStyle name="Вычисление 3 5" xfId="13304"/>
    <cellStyle name="Вычисление 3 6" xfId="13305"/>
    <cellStyle name="Вычисление 3 7" xfId="13306"/>
    <cellStyle name="Вычисление 3 8" xfId="13307"/>
    <cellStyle name="Вычисление 3_2012" xfId="13308"/>
    <cellStyle name="Вычисление 30" xfId="13309"/>
    <cellStyle name="Вычисление 31" xfId="13310"/>
    <cellStyle name="Вычисление 32" xfId="13311"/>
    <cellStyle name="Вычисление 33" xfId="13312"/>
    <cellStyle name="Вычисление 34" xfId="13313"/>
    <cellStyle name="Вычисление 4" xfId="13314"/>
    <cellStyle name="Вычисление 4 2" xfId="13315"/>
    <cellStyle name="Вычисление 4 2 2" xfId="13316"/>
    <cellStyle name="Вычисление 4 2 2 2" xfId="13317"/>
    <cellStyle name="Вычисление 4 2 2 3" xfId="13318"/>
    <cellStyle name="Вычисление 4 2 2 4" xfId="13319"/>
    <cellStyle name="Вычисление 4 2 2 5" xfId="13320"/>
    <cellStyle name="Вычисление 4 2 2 6" xfId="13321"/>
    <cellStyle name="Вычисление 4 2 3" xfId="13322"/>
    <cellStyle name="Вычисление 4 2 4" xfId="13323"/>
    <cellStyle name="Вычисление 4 2 5" xfId="13324"/>
    <cellStyle name="Вычисление 4 2 6" xfId="13325"/>
    <cellStyle name="Вычисление 4 2 7" xfId="13326"/>
    <cellStyle name="Вычисление 4 3" xfId="13327"/>
    <cellStyle name="Вычисление 4 3 2" xfId="13328"/>
    <cellStyle name="Вычисление 4 3 3" xfId="13329"/>
    <cellStyle name="Вычисление 4 3 4" xfId="13330"/>
    <cellStyle name="Вычисление 4 3 5" xfId="13331"/>
    <cellStyle name="Вычисление 4 3 6" xfId="13332"/>
    <cellStyle name="Вычисление 4 4" xfId="13333"/>
    <cellStyle name="Вычисление 4 5" xfId="13334"/>
    <cellStyle name="Вычисление 4 6" xfId="13335"/>
    <cellStyle name="Вычисление 4 7" xfId="13336"/>
    <cellStyle name="Вычисление 4 8" xfId="13337"/>
    <cellStyle name="Вычисление 4_2012" xfId="13338"/>
    <cellStyle name="Вычисление 5" xfId="13339"/>
    <cellStyle name="Вычисление 5 2" xfId="13340"/>
    <cellStyle name="Вычисление 5 2 2" xfId="13341"/>
    <cellStyle name="Вычисление 5 2 2 2" xfId="13342"/>
    <cellStyle name="Вычисление 5 2 2 3" xfId="13343"/>
    <cellStyle name="Вычисление 5 2 2 4" xfId="13344"/>
    <cellStyle name="Вычисление 5 2 2 5" xfId="13345"/>
    <cellStyle name="Вычисление 5 2 2 6" xfId="13346"/>
    <cellStyle name="Вычисление 5 2 3" xfId="13347"/>
    <cellStyle name="Вычисление 5 2 4" xfId="13348"/>
    <cellStyle name="Вычисление 5 2 5" xfId="13349"/>
    <cellStyle name="Вычисление 5 2 6" xfId="13350"/>
    <cellStyle name="Вычисление 5 2 7" xfId="13351"/>
    <cellStyle name="Вычисление 5 3" xfId="13352"/>
    <cellStyle name="Вычисление 5 3 2" xfId="13353"/>
    <cellStyle name="Вычисление 5 3 3" xfId="13354"/>
    <cellStyle name="Вычисление 5 3 4" xfId="13355"/>
    <cellStyle name="Вычисление 5 3 5" xfId="13356"/>
    <cellStyle name="Вычисление 5 3 6" xfId="13357"/>
    <cellStyle name="Вычисление 5 4" xfId="13358"/>
    <cellStyle name="Вычисление 5 5" xfId="13359"/>
    <cellStyle name="Вычисление 5 6" xfId="13360"/>
    <cellStyle name="Вычисление 5 7" xfId="13361"/>
    <cellStyle name="Вычисление 5 8" xfId="13362"/>
    <cellStyle name="Вычисление 5_2012" xfId="13363"/>
    <cellStyle name="Вычисление 6" xfId="13364"/>
    <cellStyle name="Вычисление 6 2" xfId="13365"/>
    <cellStyle name="Вычисление 6 2 2" xfId="13366"/>
    <cellStyle name="Вычисление 6 2 2 2" xfId="13367"/>
    <cellStyle name="Вычисление 6 2 2 3" xfId="13368"/>
    <cellStyle name="Вычисление 6 2 2 4" xfId="13369"/>
    <cellStyle name="Вычисление 6 2 2 5" xfId="13370"/>
    <cellStyle name="Вычисление 6 2 2 6" xfId="13371"/>
    <cellStyle name="Вычисление 6 2 3" xfId="13372"/>
    <cellStyle name="Вычисление 6 2 4" xfId="13373"/>
    <cellStyle name="Вычисление 6 2 5" xfId="13374"/>
    <cellStyle name="Вычисление 6 2 6" xfId="13375"/>
    <cellStyle name="Вычисление 6 2 7" xfId="13376"/>
    <cellStyle name="Вычисление 6 3" xfId="13377"/>
    <cellStyle name="Вычисление 6 3 2" xfId="13378"/>
    <cellStyle name="Вычисление 6 3 3" xfId="13379"/>
    <cellStyle name="Вычисление 6 3 4" xfId="13380"/>
    <cellStyle name="Вычисление 6 3 5" xfId="13381"/>
    <cellStyle name="Вычисление 6 3 6" xfId="13382"/>
    <cellStyle name="Вычисление 6 4" xfId="13383"/>
    <cellStyle name="Вычисление 6 5" xfId="13384"/>
    <cellStyle name="Вычисление 6 6" xfId="13385"/>
    <cellStyle name="Вычисление 6 7" xfId="13386"/>
    <cellStyle name="Вычисление 6 8" xfId="13387"/>
    <cellStyle name="Вычисление 6_2012" xfId="13388"/>
    <cellStyle name="Вычисление 7" xfId="13389"/>
    <cellStyle name="Вычисление 7 2" xfId="13390"/>
    <cellStyle name="Вычисление 7 2 2" xfId="13391"/>
    <cellStyle name="Вычисление 7 2 2 2" xfId="13392"/>
    <cellStyle name="Вычисление 7 2 2 3" xfId="13393"/>
    <cellStyle name="Вычисление 7 2 2 4" xfId="13394"/>
    <cellStyle name="Вычисление 7 2 2 5" xfId="13395"/>
    <cellStyle name="Вычисление 7 2 2 6" xfId="13396"/>
    <cellStyle name="Вычисление 7 2 3" xfId="13397"/>
    <cellStyle name="Вычисление 7 2 4" xfId="13398"/>
    <cellStyle name="Вычисление 7 2 5" xfId="13399"/>
    <cellStyle name="Вычисление 7 2 6" xfId="13400"/>
    <cellStyle name="Вычисление 7 2 7" xfId="13401"/>
    <cellStyle name="Вычисление 7 3" xfId="13402"/>
    <cellStyle name="Вычисление 7 3 2" xfId="13403"/>
    <cellStyle name="Вычисление 7 3 3" xfId="13404"/>
    <cellStyle name="Вычисление 7 3 4" xfId="13405"/>
    <cellStyle name="Вычисление 7 3 5" xfId="13406"/>
    <cellStyle name="Вычисление 7 3 6" xfId="13407"/>
    <cellStyle name="Вычисление 7 4" xfId="13408"/>
    <cellStyle name="Вычисление 7 5" xfId="13409"/>
    <cellStyle name="Вычисление 7 6" xfId="13410"/>
    <cellStyle name="Вычисление 7 7" xfId="13411"/>
    <cellStyle name="Вычисление 7 8" xfId="13412"/>
    <cellStyle name="Вычисление 7_2012" xfId="13413"/>
    <cellStyle name="Вычисление 8" xfId="13414"/>
    <cellStyle name="Вычисление 8 2" xfId="13415"/>
    <cellStyle name="Вычисление 8 2 2" xfId="13416"/>
    <cellStyle name="Вычисление 8 2 2 2" xfId="13417"/>
    <cellStyle name="Вычисление 8 2 2 3" xfId="13418"/>
    <cellStyle name="Вычисление 8 2 2 4" xfId="13419"/>
    <cellStyle name="Вычисление 8 2 2 5" xfId="13420"/>
    <cellStyle name="Вычисление 8 2 2 6" xfId="13421"/>
    <cellStyle name="Вычисление 8 2 3" xfId="13422"/>
    <cellStyle name="Вычисление 8 2 4" xfId="13423"/>
    <cellStyle name="Вычисление 8 2 5" xfId="13424"/>
    <cellStyle name="Вычисление 8 2 6" xfId="13425"/>
    <cellStyle name="Вычисление 8 2 7" xfId="13426"/>
    <cellStyle name="Вычисление 8 3" xfId="13427"/>
    <cellStyle name="Вычисление 8 3 2" xfId="13428"/>
    <cellStyle name="Вычисление 8 3 3" xfId="13429"/>
    <cellStyle name="Вычисление 8 3 4" xfId="13430"/>
    <cellStyle name="Вычисление 8 3 5" xfId="13431"/>
    <cellStyle name="Вычисление 8 3 6" xfId="13432"/>
    <cellStyle name="Вычисление 8 4" xfId="13433"/>
    <cellStyle name="Вычисление 8 5" xfId="13434"/>
    <cellStyle name="Вычисление 8 6" xfId="13435"/>
    <cellStyle name="Вычисление 8 7" xfId="13436"/>
    <cellStyle name="Вычисление 8 8" xfId="13437"/>
    <cellStyle name="Вычисление 8_2012" xfId="13438"/>
    <cellStyle name="Вычисление 9" xfId="13439"/>
    <cellStyle name="Вычисление 9 2" xfId="13440"/>
    <cellStyle name="Вычисление 9 2 2" xfId="13441"/>
    <cellStyle name="Вычисление 9 2 2 2" xfId="13442"/>
    <cellStyle name="Вычисление 9 2 2 3" xfId="13443"/>
    <cellStyle name="Вычисление 9 2 2 4" xfId="13444"/>
    <cellStyle name="Вычисление 9 2 2 5" xfId="13445"/>
    <cellStyle name="Вычисление 9 2 2 6" xfId="13446"/>
    <cellStyle name="Вычисление 9 2 3" xfId="13447"/>
    <cellStyle name="Вычисление 9 2 4" xfId="13448"/>
    <cellStyle name="Вычисление 9 2 5" xfId="13449"/>
    <cellStyle name="Вычисление 9 2 6" xfId="13450"/>
    <cellStyle name="Вычисление 9 2 7" xfId="13451"/>
    <cellStyle name="Вычисление 9 3" xfId="13452"/>
    <cellStyle name="Вычисление 9 3 2" xfId="13453"/>
    <cellStyle name="Вычисление 9 3 3" xfId="13454"/>
    <cellStyle name="Вычисление 9 3 4" xfId="13455"/>
    <cellStyle name="Вычисление 9 3 5" xfId="13456"/>
    <cellStyle name="Вычисление 9 3 6" xfId="13457"/>
    <cellStyle name="Вычисление 9 4" xfId="13458"/>
    <cellStyle name="Вычисление 9 5" xfId="13459"/>
    <cellStyle name="Вычисление 9 6" xfId="13460"/>
    <cellStyle name="Вычисление 9 7" xfId="13461"/>
    <cellStyle name="Вычисление 9 8" xfId="13462"/>
    <cellStyle name="Вычисление 9_2012" xfId="13463"/>
    <cellStyle name="Гиперссылка" xfId="3" builtinId="8"/>
    <cellStyle name="Гиперссылка 2" xfId="13464"/>
    <cellStyle name="Гиперссылка 2 2" xfId="13465"/>
    <cellStyle name="Гиперссылка 2 3" xfId="13466"/>
    <cellStyle name="Гиперссылка 2 4" xfId="13467"/>
    <cellStyle name="Гиперссылка 2 5" xfId="13468"/>
    <cellStyle name="Гиперссылка 2_PEREDACHA.M2016(v0.1)" xfId="13469"/>
    <cellStyle name="Гиперссылка 3" xfId="13470"/>
    <cellStyle name="Гиперссылка 3 2" xfId="13471"/>
    <cellStyle name="Гиперссылка 3 3" xfId="13472"/>
    <cellStyle name="Гиперссылка 4" xfId="13473"/>
    <cellStyle name="Гиперссылка 4 2" xfId="13474"/>
    <cellStyle name="Гиперссылка 4 3" xfId="13475"/>
    <cellStyle name="Гиперссылка 4 4" xfId="13476"/>
    <cellStyle name="Гиперссылка 5" xfId="13477"/>
    <cellStyle name="Гиперссылка 5 2" xfId="13478"/>
    <cellStyle name="Гиперссылка 6" xfId="13479"/>
    <cellStyle name="Гиперссылка 7" xfId="13480"/>
    <cellStyle name="Гиперссылка 8" xfId="13481"/>
    <cellStyle name="Границы" xfId="13482"/>
    <cellStyle name="Границы 2" xfId="13483"/>
    <cellStyle name="Границы 3" xfId="13484"/>
    <cellStyle name="Границы 4" xfId="13485"/>
    <cellStyle name="Границы 5" xfId="13486"/>
    <cellStyle name="Границы 6" xfId="13487"/>
    <cellStyle name="Группа" xfId="13488"/>
    <cellStyle name="Группа 0" xfId="13489"/>
    <cellStyle name="Группа 1" xfId="13490"/>
    <cellStyle name="Группа 2" xfId="13491"/>
    <cellStyle name="Группа 3" xfId="13492"/>
    <cellStyle name="Группа 4" xfId="13493"/>
    <cellStyle name="Группа 5" xfId="13494"/>
    <cellStyle name="Группа 6" xfId="13495"/>
    <cellStyle name="Группа 7" xfId="13496"/>
    <cellStyle name="Группа 8" xfId="13497"/>
    <cellStyle name="Группа_4DNS.UPDATE.EXAMPLE" xfId="13498"/>
    <cellStyle name="ДАТА" xfId="13499"/>
    <cellStyle name="Дата 10" xfId="13500"/>
    <cellStyle name="ДАТА 2" xfId="13501"/>
    <cellStyle name="ДАТА 3" xfId="13502"/>
    <cellStyle name="ДАТА 4" xfId="13503"/>
    <cellStyle name="ДАТА 5" xfId="13504"/>
    <cellStyle name="ДАТА 6" xfId="13505"/>
    <cellStyle name="ДАТА 6 2" xfId="13506"/>
    <cellStyle name="ДАТА 7" xfId="13507"/>
    <cellStyle name="ДАТА 7 2" xfId="13508"/>
    <cellStyle name="ДАТА 8" xfId="13509"/>
    <cellStyle name="ДАТА 8 2" xfId="13510"/>
    <cellStyle name="ДАТА 9" xfId="13511"/>
    <cellStyle name="ДАТА_1" xfId="13512"/>
    <cellStyle name="Денежный [0] 10" xfId="13513"/>
    <cellStyle name="Денежный [0] 11" xfId="13514"/>
    <cellStyle name="Денежный [0] 2" xfId="13515"/>
    <cellStyle name="Денежный [0] 3" xfId="13516"/>
    <cellStyle name="Денежный [0] 4" xfId="13517"/>
    <cellStyle name="Денежный [0] 5" xfId="13518"/>
    <cellStyle name="Денежный [0] 6" xfId="13519"/>
    <cellStyle name="Денежный [0] 7" xfId="13520"/>
    <cellStyle name="Денежный [0] 8" xfId="13521"/>
    <cellStyle name="Денежный [0] 9" xfId="13522"/>
    <cellStyle name="Денежный 10" xfId="13523"/>
    <cellStyle name="Денежный 11" xfId="13524"/>
    <cellStyle name="Денежный 2" xfId="13525"/>
    <cellStyle name="Денежный 2 10" xfId="13526"/>
    <cellStyle name="Денежный 2 2" xfId="13527"/>
    <cellStyle name="Денежный 2 2 2" xfId="13528"/>
    <cellStyle name="Денежный 2 3" xfId="13529"/>
    <cellStyle name="Денежный 2 4" xfId="13530"/>
    <cellStyle name="Денежный 2 4 2" xfId="13531"/>
    <cellStyle name="Денежный 2 4 3" xfId="13532"/>
    <cellStyle name="Денежный 2 5" xfId="13533"/>
    <cellStyle name="Денежный 2 5 2" xfId="13534"/>
    <cellStyle name="Денежный 2 5 3" xfId="13535"/>
    <cellStyle name="Денежный 2 6" xfId="13536"/>
    <cellStyle name="Денежный 2 7" xfId="13537"/>
    <cellStyle name="Денежный 2 8" xfId="13538"/>
    <cellStyle name="Денежный 2 9" xfId="13539"/>
    <cellStyle name="Денежный 2_INDEX.STATION.2012(v1.0)_" xfId="13540"/>
    <cellStyle name="Денежный 3" xfId="13541"/>
    <cellStyle name="Денежный 4" xfId="13542"/>
    <cellStyle name="Денежный 5" xfId="13543"/>
    <cellStyle name="Денежный 6" xfId="13544"/>
    <cellStyle name="Денежный 7" xfId="13545"/>
    <cellStyle name="Денежный 8" xfId="13546"/>
    <cellStyle name="Денежный 9" xfId="13547"/>
    <cellStyle name="ЄЄ" xfId="13548"/>
    <cellStyle name="ЄЄ_x0004_" xfId="13549"/>
    <cellStyle name="Є_x0004_Є" xfId="13550"/>
    <cellStyle name="ЄЄ 2" xfId="13551"/>
    <cellStyle name="ЄЄ_x0004_ 2" xfId="13552"/>
    <cellStyle name="ЄЄ 3" xfId="13553"/>
    <cellStyle name="ЄЄ_x0004_ 3" xfId="13554"/>
    <cellStyle name="ЄЄ 4" xfId="13555"/>
    <cellStyle name="ЄЄ_x0004_ 4" xfId="13556"/>
    <cellStyle name="ЄЄ 5" xfId="13557"/>
    <cellStyle name="ЄЄ_x0004_ 5" xfId="13558"/>
    <cellStyle name="ЄЄ 6" xfId="13559"/>
    <cellStyle name="ЄЄ_x0004_ 6" xfId="13560"/>
    <cellStyle name="ЄЄ_Книга1 (38)" xfId="13561"/>
    <cellStyle name="Є_x0004_Є_Услуги АТС, ЦФР" xfId="13562"/>
    <cellStyle name="ЄЄЄ" xfId="13563"/>
    <cellStyle name="ЄЄЄ_x0004_" xfId="13564"/>
    <cellStyle name="ЄЄЄ_Книга1 (38)" xfId="13565"/>
    <cellStyle name="ЄЄЄЄ" xfId="13566"/>
    <cellStyle name="ЄЄЄЄ_x0004_" xfId="13567"/>
    <cellStyle name="ЄЄЄЄЄ" xfId="13568"/>
    <cellStyle name="ЄЄЄЄЄ_x0004_" xfId="13569"/>
    <cellStyle name="ЄЄЄЄЄ 2" xfId="13570"/>
    <cellStyle name="ЄЄЄЄЄ 3" xfId="13571"/>
    <cellStyle name="ЄЄЄЄЄ 4" xfId="13572"/>
    <cellStyle name="ЄЄЄЄЄ 5" xfId="13573"/>
    <cellStyle name="ЄЄЄЄЄ 6" xfId="13574"/>
    <cellStyle name="ЄЄЄЄЄ_Услуги АТС, ЦФР" xfId="13575"/>
    <cellStyle name="ЄЄЄЄ_x0004_ЄЄЄ" xfId="13576"/>
    <cellStyle name="ЄЄЄЄЄ_x0004_ЄЄЄ" xfId="13577"/>
    <cellStyle name="ЄЄ_x0004_ЄЄЄЄЄЄЄ" xfId="13578"/>
    <cellStyle name="Желтая рамка" xfId="13579"/>
    <cellStyle name="Заголовок" xfId="13580"/>
    <cellStyle name="Заголовок 1 10" xfId="13581"/>
    <cellStyle name="Заголовок 1 10 2" xfId="13582"/>
    <cellStyle name="Заголовок 1 11" xfId="13583"/>
    <cellStyle name="Заголовок 1 11 2" xfId="13584"/>
    <cellStyle name="Заголовок 1 12" xfId="13585"/>
    <cellStyle name="Заголовок 1 12 2" xfId="13586"/>
    <cellStyle name="Заголовок 1 13" xfId="13587"/>
    <cellStyle name="Заголовок 1 13 2" xfId="13588"/>
    <cellStyle name="Заголовок 1 14" xfId="13589"/>
    <cellStyle name="Заголовок 1 14 2" xfId="13590"/>
    <cellStyle name="Заголовок 1 15" xfId="13591"/>
    <cellStyle name="Заголовок 1 15 2" xfId="13592"/>
    <cellStyle name="Заголовок 1 16" xfId="13593"/>
    <cellStyle name="Заголовок 1 16 2" xfId="13594"/>
    <cellStyle name="Заголовок 1 17" xfId="13595"/>
    <cellStyle name="Заголовок 1 17 2" xfId="13596"/>
    <cellStyle name="Заголовок 1 18" xfId="13597"/>
    <cellStyle name="Заголовок 1 18 2" xfId="13598"/>
    <cellStyle name="Заголовок 1 19" xfId="13599"/>
    <cellStyle name="Заголовок 1 19 2" xfId="13600"/>
    <cellStyle name="Заголовок 1 2" xfId="13601"/>
    <cellStyle name="Заголовок 1 2 10" xfId="13602"/>
    <cellStyle name="Заголовок 1 2 11" xfId="13603"/>
    <cellStyle name="Заголовок 1 2 12" xfId="13604"/>
    <cellStyle name="Заголовок 1 2 13" xfId="13605"/>
    <cellStyle name="Заголовок 1 2 14" xfId="13606"/>
    <cellStyle name="Заголовок 1 2 15" xfId="13607"/>
    <cellStyle name="Заголовок 1 2 16" xfId="13608"/>
    <cellStyle name="Заголовок 1 2 17" xfId="13609"/>
    <cellStyle name="Заголовок 1 2 18" xfId="13610"/>
    <cellStyle name="Заголовок 1 2 19" xfId="13611"/>
    <cellStyle name="Заголовок 1 2 2" xfId="13612"/>
    <cellStyle name="Заголовок 1 2 2 2" xfId="13613"/>
    <cellStyle name="Заголовок 1 2 2 2 2" xfId="13614"/>
    <cellStyle name="Заголовок 1 2 20" xfId="13615"/>
    <cellStyle name="Заголовок 1 2 21" xfId="13616"/>
    <cellStyle name="Заголовок 1 2 22" xfId="13617"/>
    <cellStyle name="Заголовок 1 2 23" xfId="13618"/>
    <cellStyle name="Заголовок 1 2 24" xfId="13619"/>
    <cellStyle name="Заголовок 1 2 25" xfId="13620"/>
    <cellStyle name="Заголовок 1 2 26" xfId="13621"/>
    <cellStyle name="Заголовок 1 2 27" xfId="13622"/>
    <cellStyle name="Заголовок 1 2 28" xfId="13623"/>
    <cellStyle name="Заголовок 1 2 3" xfId="13624"/>
    <cellStyle name="Заголовок 1 2 4" xfId="13625"/>
    <cellStyle name="Заголовок 1 2 5" xfId="13626"/>
    <cellStyle name="Заголовок 1 2 6" xfId="13627"/>
    <cellStyle name="Заголовок 1 2 7" xfId="13628"/>
    <cellStyle name="Заголовок 1 2 8" xfId="13629"/>
    <cellStyle name="Заголовок 1 2 9" xfId="13630"/>
    <cellStyle name="Заголовок 1 2_2012" xfId="13631"/>
    <cellStyle name="Заголовок 1 20" xfId="13632"/>
    <cellStyle name="Заголовок 1 21" xfId="13633"/>
    <cellStyle name="Заголовок 1 22" xfId="13634"/>
    <cellStyle name="Заголовок 1 23" xfId="13635"/>
    <cellStyle name="Заголовок 1 24" xfId="13636"/>
    <cellStyle name="Заголовок 1 25" xfId="13637"/>
    <cellStyle name="Заголовок 1 26" xfId="13638"/>
    <cellStyle name="Заголовок 1 27" xfId="13639"/>
    <cellStyle name="Заголовок 1 28" xfId="13640"/>
    <cellStyle name="Заголовок 1 29" xfId="13641"/>
    <cellStyle name="Заголовок 1 3" xfId="13642"/>
    <cellStyle name="Заголовок 1 3 2" xfId="13643"/>
    <cellStyle name="Заголовок 1 3 3" xfId="13644"/>
    <cellStyle name="Заголовок 1 3_2012" xfId="13645"/>
    <cellStyle name="Заголовок 1 30" xfId="13646"/>
    <cellStyle name="Заголовок 1 31" xfId="13647"/>
    <cellStyle name="Заголовок 1 32" xfId="13648"/>
    <cellStyle name="Заголовок 1 33" xfId="13649"/>
    <cellStyle name="Заголовок 1 4" xfId="13650"/>
    <cellStyle name="Заголовок 1 4 2" xfId="13651"/>
    <cellStyle name="Заголовок 1 4 3" xfId="13652"/>
    <cellStyle name="Заголовок 1 4_2012" xfId="13653"/>
    <cellStyle name="Заголовок 1 5" xfId="13654"/>
    <cellStyle name="Заголовок 1 5 2" xfId="13655"/>
    <cellStyle name="Заголовок 1 5 3" xfId="13656"/>
    <cellStyle name="Заголовок 1 5_2012" xfId="13657"/>
    <cellStyle name="Заголовок 1 6" xfId="13658"/>
    <cellStyle name="Заголовок 1 6 2" xfId="13659"/>
    <cellStyle name="Заголовок 1 6 3" xfId="13660"/>
    <cellStyle name="Заголовок 1 6_2012" xfId="13661"/>
    <cellStyle name="Заголовок 1 7" xfId="13662"/>
    <cellStyle name="Заголовок 1 7 2" xfId="13663"/>
    <cellStyle name="Заголовок 1 7 3" xfId="13664"/>
    <cellStyle name="Заголовок 1 7_2012" xfId="13665"/>
    <cellStyle name="Заголовок 1 8" xfId="13666"/>
    <cellStyle name="Заголовок 1 8 2" xfId="13667"/>
    <cellStyle name="Заголовок 1 8 2 2" xfId="13668"/>
    <cellStyle name="Заголовок 1 8 3" xfId="13669"/>
    <cellStyle name="Заголовок 1 8_2012" xfId="13670"/>
    <cellStyle name="Заголовок 1 9" xfId="13671"/>
    <cellStyle name="Заголовок 1 9 2" xfId="13672"/>
    <cellStyle name="Заголовок 1 9 2 2" xfId="13673"/>
    <cellStyle name="Заголовок 1 9 3" xfId="13674"/>
    <cellStyle name="Заголовок 1 9_2012" xfId="13675"/>
    <cellStyle name="Заголовок 2 10" xfId="13676"/>
    <cellStyle name="Заголовок 2 10 2" xfId="13677"/>
    <cellStyle name="Заголовок 2 11" xfId="13678"/>
    <cellStyle name="Заголовок 2 11 2" xfId="13679"/>
    <cellStyle name="Заголовок 2 12" xfId="13680"/>
    <cellStyle name="Заголовок 2 12 2" xfId="13681"/>
    <cellStyle name="Заголовок 2 13" xfId="13682"/>
    <cellStyle name="Заголовок 2 13 2" xfId="13683"/>
    <cellStyle name="Заголовок 2 14" xfId="13684"/>
    <cellStyle name="Заголовок 2 14 2" xfId="13685"/>
    <cellStyle name="Заголовок 2 15" xfId="13686"/>
    <cellStyle name="Заголовок 2 15 2" xfId="13687"/>
    <cellStyle name="Заголовок 2 16" xfId="13688"/>
    <cellStyle name="Заголовок 2 16 2" xfId="13689"/>
    <cellStyle name="Заголовок 2 17" xfId="13690"/>
    <cellStyle name="Заголовок 2 17 2" xfId="13691"/>
    <cellStyle name="Заголовок 2 18" xfId="13692"/>
    <cellStyle name="Заголовок 2 18 2" xfId="13693"/>
    <cellStyle name="Заголовок 2 19" xfId="13694"/>
    <cellStyle name="Заголовок 2 19 2" xfId="13695"/>
    <cellStyle name="Заголовок 2 2" xfId="13696"/>
    <cellStyle name="Заголовок 2 2 10" xfId="13697"/>
    <cellStyle name="Заголовок 2 2 11" xfId="13698"/>
    <cellStyle name="Заголовок 2 2 12" xfId="13699"/>
    <cellStyle name="Заголовок 2 2 13" xfId="13700"/>
    <cellStyle name="Заголовок 2 2 14" xfId="13701"/>
    <cellStyle name="Заголовок 2 2 15" xfId="13702"/>
    <cellStyle name="Заголовок 2 2 16" xfId="13703"/>
    <cellStyle name="Заголовок 2 2 17" xfId="13704"/>
    <cellStyle name="Заголовок 2 2 18" xfId="13705"/>
    <cellStyle name="Заголовок 2 2 19" xfId="13706"/>
    <cellStyle name="Заголовок 2 2 2" xfId="13707"/>
    <cellStyle name="Заголовок 2 2 2 2" xfId="13708"/>
    <cellStyle name="Заголовок 2 2 2 2 2" xfId="13709"/>
    <cellStyle name="Заголовок 2 2 20" xfId="13710"/>
    <cellStyle name="Заголовок 2 2 21" xfId="13711"/>
    <cellStyle name="Заголовок 2 2 22" xfId="13712"/>
    <cellStyle name="Заголовок 2 2 23" xfId="13713"/>
    <cellStyle name="Заголовок 2 2 24" xfId="13714"/>
    <cellStyle name="Заголовок 2 2 25" xfId="13715"/>
    <cellStyle name="Заголовок 2 2 26" xfId="13716"/>
    <cellStyle name="Заголовок 2 2 27" xfId="13717"/>
    <cellStyle name="Заголовок 2 2 28" xfId="13718"/>
    <cellStyle name="Заголовок 2 2 3" xfId="13719"/>
    <cellStyle name="Заголовок 2 2 4" xfId="13720"/>
    <cellStyle name="Заголовок 2 2 5" xfId="13721"/>
    <cellStyle name="Заголовок 2 2 6" xfId="13722"/>
    <cellStyle name="Заголовок 2 2 7" xfId="13723"/>
    <cellStyle name="Заголовок 2 2 8" xfId="13724"/>
    <cellStyle name="Заголовок 2 2 9" xfId="13725"/>
    <cellStyle name="Заголовок 2 2_2012" xfId="13726"/>
    <cellStyle name="Заголовок 2 20" xfId="13727"/>
    <cellStyle name="Заголовок 2 21" xfId="13728"/>
    <cellStyle name="Заголовок 2 22" xfId="13729"/>
    <cellStyle name="Заголовок 2 23" xfId="13730"/>
    <cellStyle name="Заголовок 2 24" xfId="13731"/>
    <cellStyle name="Заголовок 2 25" xfId="13732"/>
    <cellStyle name="Заголовок 2 26" xfId="13733"/>
    <cellStyle name="Заголовок 2 27" xfId="13734"/>
    <cellStyle name="Заголовок 2 28" xfId="13735"/>
    <cellStyle name="Заголовок 2 29" xfId="13736"/>
    <cellStyle name="Заголовок 2 3" xfId="13737"/>
    <cellStyle name="Заголовок 2 3 2" xfId="13738"/>
    <cellStyle name="Заголовок 2 3 3" xfId="13739"/>
    <cellStyle name="Заголовок 2 3_2012" xfId="13740"/>
    <cellStyle name="Заголовок 2 30" xfId="13741"/>
    <cellStyle name="Заголовок 2 31" xfId="13742"/>
    <cellStyle name="Заголовок 2 32" xfId="13743"/>
    <cellStyle name="Заголовок 2 33" xfId="13744"/>
    <cellStyle name="Заголовок 2 34" xfId="13745"/>
    <cellStyle name="Заголовок 2 4" xfId="13746"/>
    <cellStyle name="Заголовок 2 4 2" xfId="13747"/>
    <cellStyle name="Заголовок 2 4 3" xfId="13748"/>
    <cellStyle name="Заголовок 2 4_2012" xfId="13749"/>
    <cellStyle name="Заголовок 2 5" xfId="13750"/>
    <cellStyle name="Заголовок 2 5 2" xfId="13751"/>
    <cellStyle name="Заголовок 2 5 3" xfId="13752"/>
    <cellStyle name="Заголовок 2 5_2012" xfId="13753"/>
    <cellStyle name="Заголовок 2 6" xfId="13754"/>
    <cellStyle name="Заголовок 2 6 2" xfId="13755"/>
    <cellStyle name="Заголовок 2 6 3" xfId="13756"/>
    <cellStyle name="Заголовок 2 6_2012" xfId="13757"/>
    <cellStyle name="Заголовок 2 7" xfId="13758"/>
    <cellStyle name="Заголовок 2 7 2" xfId="13759"/>
    <cellStyle name="Заголовок 2 7 3" xfId="13760"/>
    <cellStyle name="Заголовок 2 7_2012" xfId="13761"/>
    <cellStyle name="Заголовок 2 8" xfId="13762"/>
    <cellStyle name="Заголовок 2 8 2" xfId="13763"/>
    <cellStyle name="Заголовок 2 8 2 2" xfId="13764"/>
    <cellStyle name="Заголовок 2 8 3" xfId="13765"/>
    <cellStyle name="Заголовок 2 8_2012" xfId="13766"/>
    <cellStyle name="Заголовок 2 9" xfId="13767"/>
    <cellStyle name="Заголовок 2 9 2" xfId="13768"/>
    <cellStyle name="Заголовок 2 9 2 2" xfId="13769"/>
    <cellStyle name="Заголовок 2 9 3" xfId="13770"/>
    <cellStyle name="Заголовок 2 9_2012" xfId="13771"/>
    <cellStyle name="Заголовок 3 10" xfId="13772"/>
    <cellStyle name="Заголовок 3 10 2" xfId="13773"/>
    <cellStyle name="Заголовок 3 11" xfId="13774"/>
    <cellStyle name="Заголовок 3 11 2" xfId="13775"/>
    <cellStyle name="Заголовок 3 12" xfId="13776"/>
    <cellStyle name="Заголовок 3 12 2" xfId="13777"/>
    <cellStyle name="Заголовок 3 13" xfId="13778"/>
    <cellStyle name="Заголовок 3 13 2" xfId="13779"/>
    <cellStyle name="Заголовок 3 14" xfId="13780"/>
    <cellStyle name="Заголовок 3 14 2" xfId="13781"/>
    <cellStyle name="Заголовок 3 15" xfId="13782"/>
    <cellStyle name="Заголовок 3 15 2" xfId="13783"/>
    <cellStyle name="Заголовок 3 16" xfId="13784"/>
    <cellStyle name="Заголовок 3 16 2" xfId="13785"/>
    <cellStyle name="Заголовок 3 17" xfId="13786"/>
    <cellStyle name="Заголовок 3 17 2" xfId="13787"/>
    <cellStyle name="Заголовок 3 18" xfId="13788"/>
    <cellStyle name="Заголовок 3 18 2" xfId="13789"/>
    <cellStyle name="Заголовок 3 19" xfId="13790"/>
    <cellStyle name="Заголовок 3 19 2" xfId="13791"/>
    <cellStyle name="Заголовок 3 2" xfId="13792"/>
    <cellStyle name="Заголовок 3 2 10" xfId="13793"/>
    <cellStyle name="Заголовок 3 2 11" xfId="13794"/>
    <cellStyle name="Заголовок 3 2 12" xfId="13795"/>
    <cellStyle name="Заголовок 3 2 13" xfId="13796"/>
    <cellStyle name="Заголовок 3 2 14" xfId="13797"/>
    <cellStyle name="Заголовок 3 2 15" xfId="13798"/>
    <cellStyle name="Заголовок 3 2 16" xfId="13799"/>
    <cellStyle name="Заголовок 3 2 17" xfId="13800"/>
    <cellStyle name="Заголовок 3 2 18" xfId="13801"/>
    <cellStyle name="Заголовок 3 2 19" xfId="13802"/>
    <cellStyle name="Заголовок 3 2 2" xfId="13803"/>
    <cellStyle name="Заголовок 3 2 2 2" xfId="13804"/>
    <cellStyle name="Заголовок 3 2 2 2 2" xfId="13805"/>
    <cellStyle name="Заголовок 3 2 20" xfId="13806"/>
    <cellStyle name="Заголовок 3 2 21" xfId="13807"/>
    <cellStyle name="Заголовок 3 2 22" xfId="13808"/>
    <cellStyle name="Заголовок 3 2 23" xfId="13809"/>
    <cellStyle name="Заголовок 3 2 24" xfId="13810"/>
    <cellStyle name="Заголовок 3 2 25" xfId="13811"/>
    <cellStyle name="Заголовок 3 2 26" xfId="13812"/>
    <cellStyle name="Заголовок 3 2 27" xfId="13813"/>
    <cellStyle name="Заголовок 3 2 28" xfId="13814"/>
    <cellStyle name="Заголовок 3 2 3" xfId="13815"/>
    <cellStyle name="Заголовок 3 2 4" xfId="13816"/>
    <cellStyle name="Заголовок 3 2 5" xfId="13817"/>
    <cellStyle name="Заголовок 3 2 6" xfId="13818"/>
    <cellStyle name="Заголовок 3 2 7" xfId="13819"/>
    <cellStyle name="Заголовок 3 2 8" xfId="13820"/>
    <cellStyle name="Заголовок 3 2 9" xfId="13821"/>
    <cellStyle name="Заголовок 3 2_2012" xfId="13822"/>
    <cellStyle name="Заголовок 3 20" xfId="13823"/>
    <cellStyle name="Заголовок 3 21" xfId="13824"/>
    <cellStyle name="Заголовок 3 22" xfId="13825"/>
    <cellStyle name="Заголовок 3 23" xfId="13826"/>
    <cellStyle name="Заголовок 3 24" xfId="13827"/>
    <cellStyle name="Заголовок 3 25" xfId="13828"/>
    <cellStyle name="Заголовок 3 26" xfId="13829"/>
    <cellStyle name="Заголовок 3 27" xfId="13830"/>
    <cellStyle name="Заголовок 3 28" xfId="13831"/>
    <cellStyle name="Заголовок 3 29" xfId="13832"/>
    <cellStyle name="Заголовок 3 3" xfId="13833"/>
    <cellStyle name="Заголовок 3 3 2" xfId="13834"/>
    <cellStyle name="Заголовок 3 3 3" xfId="13835"/>
    <cellStyle name="Заголовок 3 3_2012" xfId="13836"/>
    <cellStyle name="Заголовок 3 30" xfId="13837"/>
    <cellStyle name="Заголовок 3 31" xfId="13838"/>
    <cellStyle name="Заголовок 3 32" xfId="13839"/>
    <cellStyle name="Заголовок 3 33" xfId="13840"/>
    <cellStyle name="Заголовок 3 34" xfId="13841"/>
    <cellStyle name="Заголовок 3 4" xfId="13842"/>
    <cellStyle name="Заголовок 3 4 2" xfId="13843"/>
    <cellStyle name="Заголовок 3 4 3" xfId="13844"/>
    <cellStyle name="Заголовок 3 4_2012" xfId="13845"/>
    <cellStyle name="Заголовок 3 5" xfId="13846"/>
    <cellStyle name="Заголовок 3 5 2" xfId="13847"/>
    <cellStyle name="Заголовок 3 5 3" xfId="13848"/>
    <cellStyle name="Заголовок 3 5_2012" xfId="13849"/>
    <cellStyle name="Заголовок 3 6" xfId="13850"/>
    <cellStyle name="Заголовок 3 6 2" xfId="13851"/>
    <cellStyle name="Заголовок 3 6 3" xfId="13852"/>
    <cellStyle name="Заголовок 3 6_2012" xfId="13853"/>
    <cellStyle name="Заголовок 3 7" xfId="13854"/>
    <cellStyle name="Заголовок 3 7 2" xfId="13855"/>
    <cellStyle name="Заголовок 3 7 3" xfId="13856"/>
    <cellStyle name="Заголовок 3 7_2012" xfId="13857"/>
    <cellStyle name="Заголовок 3 8" xfId="13858"/>
    <cellStyle name="Заголовок 3 8 2" xfId="13859"/>
    <cellStyle name="Заголовок 3 8 2 2" xfId="13860"/>
    <cellStyle name="Заголовок 3 8 3" xfId="13861"/>
    <cellStyle name="Заголовок 3 8_2012" xfId="13862"/>
    <cellStyle name="Заголовок 3 9" xfId="13863"/>
    <cellStyle name="Заголовок 3 9 2" xfId="13864"/>
    <cellStyle name="Заголовок 3 9 2 2" xfId="13865"/>
    <cellStyle name="Заголовок 3 9 3" xfId="13866"/>
    <cellStyle name="Заголовок 3 9_2012" xfId="13867"/>
    <cellStyle name="Заголовок 4 10" xfId="13868"/>
    <cellStyle name="Заголовок 4 10 2" xfId="13869"/>
    <cellStyle name="Заголовок 4 11" xfId="13870"/>
    <cellStyle name="Заголовок 4 11 2" xfId="13871"/>
    <cellStyle name="Заголовок 4 12" xfId="13872"/>
    <cellStyle name="Заголовок 4 12 2" xfId="13873"/>
    <cellStyle name="Заголовок 4 13" xfId="13874"/>
    <cellStyle name="Заголовок 4 13 2" xfId="13875"/>
    <cellStyle name="Заголовок 4 14" xfId="13876"/>
    <cellStyle name="Заголовок 4 14 2" xfId="13877"/>
    <cellStyle name="Заголовок 4 15" xfId="13878"/>
    <cellStyle name="Заголовок 4 15 2" xfId="13879"/>
    <cellStyle name="Заголовок 4 16" xfId="13880"/>
    <cellStyle name="Заголовок 4 16 2" xfId="13881"/>
    <cellStyle name="Заголовок 4 17" xfId="13882"/>
    <cellStyle name="Заголовок 4 17 2" xfId="13883"/>
    <cellStyle name="Заголовок 4 18" xfId="13884"/>
    <cellStyle name="Заголовок 4 18 2" xfId="13885"/>
    <cellStyle name="Заголовок 4 19" xfId="13886"/>
    <cellStyle name="Заголовок 4 19 2" xfId="13887"/>
    <cellStyle name="Заголовок 4 2" xfId="13888"/>
    <cellStyle name="Заголовок 4 2 10" xfId="13889"/>
    <cellStyle name="Заголовок 4 2 11" xfId="13890"/>
    <cellStyle name="Заголовок 4 2 12" xfId="13891"/>
    <cellStyle name="Заголовок 4 2 13" xfId="13892"/>
    <cellStyle name="Заголовок 4 2 14" xfId="13893"/>
    <cellStyle name="Заголовок 4 2 15" xfId="13894"/>
    <cellStyle name="Заголовок 4 2 16" xfId="13895"/>
    <cellStyle name="Заголовок 4 2 17" xfId="13896"/>
    <cellStyle name="Заголовок 4 2 18" xfId="13897"/>
    <cellStyle name="Заголовок 4 2 19" xfId="13898"/>
    <cellStyle name="Заголовок 4 2 2" xfId="13899"/>
    <cellStyle name="Заголовок 4 2 2 2" xfId="13900"/>
    <cellStyle name="Заголовок 4 2 2 2 2" xfId="13901"/>
    <cellStyle name="Заголовок 4 2 20" xfId="13902"/>
    <cellStyle name="Заголовок 4 2 21" xfId="13903"/>
    <cellStyle name="Заголовок 4 2 22" xfId="13904"/>
    <cellStyle name="Заголовок 4 2 23" xfId="13905"/>
    <cellStyle name="Заголовок 4 2 24" xfId="13906"/>
    <cellStyle name="Заголовок 4 2 25" xfId="13907"/>
    <cellStyle name="Заголовок 4 2 26" xfId="13908"/>
    <cellStyle name="Заголовок 4 2 27" xfId="13909"/>
    <cellStyle name="Заголовок 4 2 28" xfId="13910"/>
    <cellStyle name="Заголовок 4 2 3" xfId="13911"/>
    <cellStyle name="Заголовок 4 2 4" xfId="13912"/>
    <cellStyle name="Заголовок 4 2 5" xfId="13913"/>
    <cellStyle name="Заголовок 4 2 6" xfId="13914"/>
    <cellStyle name="Заголовок 4 2 7" xfId="13915"/>
    <cellStyle name="Заголовок 4 2 8" xfId="13916"/>
    <cellStyle name="Заголовок 4 2 9" xfId="13917"/>
    <cellStyle name="Заголовок 4 20" xfId="13918"/>
    <cellStyle name="Заголовок 4 21" xfId="13919"/>
    <cellStyle name="Заголовок 4 22" xfId="13920"/>
    <cellStyle name="Заголовок 4 23" xfId="13921"/>
    <cellStyle name="Заголовок 4 24" xfId="13922"/>
    <cellStyle name="Заголовок 4 25" xfId="13923"/>
    <cellStyle name="Заголовок 4 26" xfId="13924"/>
    <cellStyle name="Заголовок 4 27" xfId="13925"/>
    <cellStyle name="Заголовок 4 28" xfId="13926"/>
    <cellStyle name="Заголовок 4 29" xfId="13927"/>
    <cellStyle name="Заголовок 4 3" xfId="13928"/>
    <cellStyle name="Заголовок 4 3 2" xfId="13929"/>
    <cellStyle name="Заголовок 4 3 3" xfId="13930"/>
    <cellStyle name="Заголовок 4 30" xfId="13931"/>
    <cellStyle name="Заголовок 4 31" xfId="13932"/>
    <cellStyle name="Заголовок 4 32" xfId="13933"/>
    <cellStyle name="Заголовок 4 33" xfId="13934"/>
    <cellStyle name="Заголовок 4 34" xfId="13935"/>
    <cellStyle name="Заголовок 4 4" xfId="13936"/>
    <cellStyle name="Заголовок 4 4 2" xfId="13937"/>
    <cellStyle name="Заголовок 4 4 3" xfId="13938"/>
    <cellStyle name="Заголовок 4 5" xfId="13939"/>
    <cellStyle name="Заголовок 4 5 2" xfId="13940"/>
    <cellStyle name="Заголовок 4 5 3" xfId="13941"/>
    <cellStyle name="Заголовок 4 6" xfId="13942"/>
    <cellStyle name="Заголовок 4 6 2" xfId="13943"/>
    <cellStyle name="Заголовок 4 6 3" xfId="13944"/>
    <cellStyle name="Заголовок 4 7" xfId="13945"/>
    <cellStyle name="Заголовок 4 7 2" xfId="13946"/>
    <cellStyle name="Заголовок 4 7 3" xfId="13947"/>
    <cellStyle name="Заголовок 4 8" xfId="13948"/>
    <cellStyle name="Заголовок 4 8 2" xfId="13949"/>
    <cellStyle name="Заголовок 4 8 2 2" xfId="13950"/>
    <cellStyle name="Заголовок 4 8 3" xfId="13951"/>
    <cellStyle name="Заголовок 4 9" xfId="13952"/>
    <cellStyle name="Заголовок 4 9 2" xfId="13953"/>
    <cellStyle name="Заголовок 4 9 2 2" xfId="13954"/>
    <cellStyle name="Заголовок 4 9 3" xfId="13955"/>
    <cellStyle name="Заголовок 5" xfId="13956"/>
    <cellStyle name="Заголовок 6" xfId="13957"/>
    <cellStyle name="Заголовок таблицы" xfId="13958"/>
    <cellStyle name="Заголовок таблицы 2" xfId="13959"/>
    <cellStyle name="Заголовок таблицы 3" xfId="13960"/>
    <cellStyle name="Заголовок таблицы 4" xfId="13961"/>
    <cellStyle name="ЗАГОЛОВОК1" xfId="13962"/>
    <cellStyle name="ЗАГОЛОВОК1 2" xfId="13963"/>
    <cellStyle name="ЗАГОЛОВОК2" xfId="13964"/>
    <cellStyle name="ЗАГОЛОВОК2 2" xfId="13965"/>
    <cellStyle name="ЗаголовокСтолбца" xfId="13966"/>
    <cellStyle name="ЗаголовокСтолбца 2" xfId="13967"/>
    <cellStyle name="ЗаголовокСтолбца 3" xfId="13968"/>
    <cellStyle name="ЗаголовокСтолбца 4" xfId="13969"/>
    <cellStyle name="Защитный" xfId="13970"/>
    <cellStyle name="Защитный 2" xfId="13971"/>
    <cellStyle name="Зеленая рамка" xfId="13972"/>
    <cellStyle name="зеленый" xfId="13973"/>
    <cellStyle name="Значение" xfId="13974"/>
    <cellStyle name="Значение 2" xfId="13975"/>
    <cellStyle name="Значение 2 2" xfId="13976"/>
    <cellStyle name="Значение 2 3" xfId="13977"/>
    <cellStyle name="Значение 2 4" xfId="13978"/>
    <cellStyle name="Значение 3" xfId="13979"/>
    <cellStyle name="Значение 4" xfId="13980"/>
    <cellStyle name="Значение 5" xfId="13981"/>
    <cellStyle name="Зоголовок" xfId="13982"/>
    <cellStyle name="Зоголовок 2" xfId="13983"/>
    <cellStyle name="зп" xfId="13984"/>
    <cellStyle name="зфпуруфвштп" xfId="13985"/>
    <cellStyle name="йешеду" xfId="13986"/>
    <cellStyle name="Итог 10" xfId="13987"/>
    <cellStyle name="Итог 10 2" xfId="13988"/>
    <cellStyle name="Итог 10 2 2" xfId="13989"/>
    <cellStyle name="Итог 10 2 2 2" xfId="13990"/>
    <cellStyle name="Итог 10 2 2 3" xfId="13991"/>
    <cellStyle name="Итог 10 2 2 4" xfId="13992"/>
    <cellStyle name="Итог 10 2 2 5" xfId="13993"/>
    <cellStyle name="Итог 10 2 2 6" xfId="13994"/>
    <cellStyle name="Итог 10 2 3" xfId="13995"/>
    <cellStyle name="Итог 10 2 4" xfId="13996"/>
    <cellStyle name="Итог 10 2 5" xfId="13997"/>
    <cellStyle name="Итог 10 2 6" xfId="13998"/>
    <cellStyle name="Итог 10 2 7" xfId="13999"/>
    <cellStyle name="Итог 10 3" xfId="14000"/>
    <cellStyle name="Итог 10 3 2" xfId="14001"/>
    <cellStyle name="Итог 10 3 3" xfId="14002"/>
    <cellStyle name="Итог 10 3 4" xfId="14003"/>
    <cellStyle name="Итог 10 3 5" xfId="14004"/>
    <cellStyle name="Итог 10 3 6" xfId="14005"/>
    <cellStyle name="Итог 10 4" xfId="14006"/>
    <cellStyle name="Итог 10 5" xfId="14007"/>
    <cellStyle name="Итог 10 6" xfId="14008"/>
    <cellStyle name="Итог 10 7" xfId="14009"/>
    <cellStyle name="Итог 10 8" xfId="14010"/>
    <cellStyle name="Итог 11" xfId="14011"/>
    <cellStyle name="Итог 11 2" xfId="14012"/>
    <cellStyle name="Итог 11 2 2" xfId="14013"/>
    <cellStyle name="Итог 11 2 2 2" xfId="14014"/>
    <cellStyle name="Итог 11 2 2 3" xfId="14015"/>
    <cellStyle name="Итог 11 2 2 4" xfId="14016"/>
    <cellStyle name="Итог 11 2 2 5" xfId="14017"/>
    <cellStyle name="Итог 11 2 2 6" xfId="14018"/>
    <cellStyle name="Итог 11 2 3" xfId="14019"/>
    <cellStyle name="Итог 11 2 4" xfId="14020"/>
    <cellStyle name="Итог 11 2 5" xfId="14021"/>
    <cellStyle name="Итог 11 2 6" xfId="14022"/>
    <cellStyle name="Итог 11 2 7" xfId="14023"/>
    <cellStyle name="Итог 11 3" xfId="14024"/>
    <cellStyle name="Итог 11 3 2" xfId="14025"/>
    <cellStyle name="Итог 11 3 3" xfId="14026"/>
    <cellStyle name="Итог 11 3 4" xfId="14027"/>
    <cellStyle name="Итог 11 3 5" xfId="14028"/>
    <cellStyle name="Итог 11 3 6" xfId="14029"/>
    <cellStyle name="Итог 11 4" xfId="14030"/>
    <cellStyle name="Итог 11 5" xfId="14031"/>
    <cellStyle name="Итог 11 6" xfId="14032"/>
    <cellStyle name="Итог 11 7" xfId="14033"/>
    <cellStyle name="Итог 11 8" xfId="14034"/>
    <cellStyle name="Итог 12" xfId="14035"/>
    <cellStyle name="Итог 12 2" xfId="14036"/>
    <cellStyle name="Итог 12 2 2" xfId="14037"/>
    <cellStyle name="Итог 12 2 2 2" xfId="14038"/>
    <cellStyle name="Итог 12 2 2 3" xfId="14039"/>
    <cellStyle name="Итог 12 2 2 4" xfId="14040"/>
    <cellStyle name="Итог 12 2 2 5" xfId="14041"/>
    <cellStyle name="Итог 12 2 2 6" xfId="14042"/>
    <cellStyle name="Итог 12 2 3" xfId="14043"/>
    <cellStyle name="Итог 12 2 4" xfId="14044"/>
    <cellStyle name="Итог 12 2 5" xfId="14045"/>
    <cellStyle name="Итог 12 2 6" xfId="14046"/>
    <cellStyle name="Итог 12 2 7" xfId="14047"/>
    <cellStyle name="Итог 12 3" xfId="14048"/>
    <cellStyle name="Итог 12 3 2" xfId="14049"/>
    <cellStyle name="Итог 12 3 3" xfId="14050"/>
    <cellStyle name="Итог 12 3 4" xfId="14051"/>
    <cellStyle name="Итог 12 3 5" xfId="14052"/>
    <cellStyle name="Итог 12 3 6" xfId="14053"/>
    <cellStyle name="Итог 12 4" xfId="14054"/>
    <cellStyle name="Итог 12 5" xfId="14055"/>
    <cellStyle name="Итог 12 6" xfId="14056"/>
    <cellStyle name="Итог 12 7" xfId="14057"/>
    <cellStyle name="Итог 12 8" xfId="14058"/>
    <cellStyle name="Итог 13" xfId="14059"/>
    <cellStyle name="Итог 13 2" xfId="14060"/>
    <cellStyle name="Итог 13 2 2" xfId="14061"/>
    <cellStyle name="Итог 13 2 2 2" xfId="14062"/>
    <cellStyle name="Итог 13 2 2 3" xfId="14063"/>
    <cellStyle name="Итог 13 2 2 4" xfId="14064"/>
    <cellStyle name="Итог 13 2 2 5" xfId="14065"/>
    <cellStyle name="Итог 13 2 2 6" xfId="14066"/>
    <cellStyle name="Итог 13 2 3" xfId="14067"/>
    <cellStyle name="Итог 13 2 4" xfId="14068"/>
    <cellStyle name="Итог 13 2 5" xfId="14069"/>
    <cellStyle name="Итог 13 2 6" xfId="14070"/>
    <cellStyle name="Итог 13 2 7" xfId="14071"/>
    <cellStyle name="Итог 13 3" xfId="14072"/>
    <cellStyle name="Итог 13 3 2" xfId="14073"/>
    <cellStyle name="Итог 13 3 3" xfId="14074"/>
    <cellStyle name="Итог 13 3 4" xfId="14075"/>
    <cellStyle name="Итог 13 3 5" xfId="14076"/>
    <cellStyle name="Итог 13 3 6" xfId="14077"/>
    <cellStyle name="Итог 13 4" xfId="14078"/>
    <cellStyle name="Итог 13 5" xfId="14079"/>
    <cellStyle name="Итог 13 6" xfId="14080"/>
    <cellStyle name="Итог 13 7" xfId="14081"/>
    <cellStyle name="Итог 13 8" xfId="14082"/>
    <cellStyle name="Итог 14" xfId="14083"/>
    <cellStyle name="Итог 14 2" xfId="14084"/>
    <cellStyle name="Итог 14 2 2" xfId="14085"/>
    <cellStyle name="Итог 14 2 2 2" xfId="14086"/>
    <cellStyle name="Итог 14 2 2 3" xfId="14087"/>
    <cellStyle name="Итог 14 2 2 4" xfId="14088"/>
    <cellStyle name="Итог 14 2 2 5" xfId="14089"/>
    <cellStyle name="Итог 14 2 2 6" xfId="14090"/>
    <cellStyle name="Итог 14 2 3" xfId="14091"/>
    <cellStyle name="Итог 14 2 4" xfId="14092"/>
    <cellStyle name="Итог 14 2 5" xfId="14093"/>
    <cellStyle name="Итог 14 2 6" xfId="14094"/>
    <cellStyle name="Итог 14 2 7" xfId="14095"/>
    <cellStyle name="Итог 14 3" xfId="14096"/>
    <cellStyle name="Итог 14 3 2" xfId="14097"/>
    <cellStyle name="Итог 14 3 3" xfId="14098"/>
    <cellStyle name="Итог 14 3 4" xfId="14099"/>
    <cellStyle name="Итог 14 3 5" xfId="14100"/>
    <cellStyle name="Итог 14 3 6" xfId="14101"/>
    <cellStyle name="Итог 14 4" xfId="14102"/>
    <cellStyle name="Итог 14 5" xfId="14103"/>
    <cellStyle name="Итог 14 6" xfId="14104"/>
    <cellStyle name="Итог 14 7" xfId="14105"/>
    <cellStyle name="Итог 14 8" xfId="14106"/>
    <cellStyle name="Итог 15" xfId="14107"/>
    <cellStyle name="Итог 15 2" xfId="14108"/>
    <cellStyle name="Итог 15 2 2" xfId="14109"/>
    <cellStyle name="Итог 15 2 2 2" xfId="14110"/>
    <cellStyle name="Итог 15 2 2 3" xfId="14111"/>
    <cellStyle name="Итог 15 2 2 4" xfId="14112"/>
    <cellStyle name="Итог 15 2 2 5" xfId="14113"/>
    <cellStyle name="Итог 15 2 2 6" xfId="14114"/>
    <cellStyle name="Итог 15 2 3" xfId="14115"/>
    <cellStyle name="Итог 15 2 4" xfId="14116"/>
    <cellStyle name="Итог 15 2 5" xfId="14117"/>
    <cellStyle name="Итог 15 2 6" xfId="14118"/>
    <cellStyle name="Итог 15 2 7" xfId="14119"/>
    <cellStyle name="Итог 15 3" xfId="14120"/>
    <cellStyle name="Итог 15 3 2" xfId="14121"/>
    <cellStyle name="Итог 15 3 3" xfId="14122"/>
    <cellStyle name="Итог 15 3 4" xfId="14123"/>
    <cellStyle name="Итог 15 3 5" xfId="14124"/>
    <cellStyle name="Итог 15 3 6" xfId="14125"/>
    <cellStyle name="Итог 15 4" xfId="14126"/>
    <cellStyle name="Итог 15 5" xfId="14127"/>
    <cellStyle name="Итог 15 6" xfId="14128"/>
    <cellStyle name="Итог 15 7" xfId="14129"/>
    <cellStyle name="Итог 15 8" xfId="14130"/>
    <cellStyle name="Итог 16" xfId="14131"/>
    <cellStyle name="Итог 16 2" xfId="14132"/>
    <cellStyle name="Итог 16 2 2" xfId="14133"/>
    <cellStyle name="Итог 16 2 2 2" xfId="14134"/>
    <cellStyle name="Итог 16 2 2 3" xfId="14135"/>
    <cellStyle name="Итог 16 2 2 4" xfId="14136"/>
    <cellStyle name="Итог 16 2 2 5" xfId="14137"/>
    <cellStyle name="Итог 16 2 2 6" xfId="14138"/>
    <cellStyle name="Итог 16 2 3" xfId="14139"/>
    <cellStyle name="Итог 16 2 4" xfId="14140"/>
    <cellStyle name="Итог 16 2 5" xfId="14141"/>
    <cellStyle name="Итог 16 2 6" xfId="14142"/>
    <cellStyle name="Итог 16 2 7" xfId="14143"/>
    <cellStyle name="Итог 16 3" xfId="14144"/>
    <cellStyle name="Итог 16 3 2" xfId="14145"/>
    <cellStyle name="Итог 16 3 3" xfId="14146"/>
    <cellStyle name="Итог 16 3 4" xfId="14147"/>
    <cellStyle name="Итог 16 3 5" xfId="14148"/>
    <cellStyle name="Итог 16 3 6" xfId="14149"/>
    <cellStyle name="Итог 16 4" xfId="14150"/>
    <cellStyle name="Итог 16 5" xfId="14151"/>
    <cellStyle name="Итог 16 6" xfId="14152"/>
    <cellStyle name="Итог 16 7" xfId="14153"/>
    <cellStyle name="Итог 16 8" xfId="14154"/>
    <cellStyle name="Итог 17" xfId="14155"/>
    <cellStyle name="Итог 17 2" xfId="14156"/>
    <cellStyle name="Итог 17 2 2" xfId="14157"/>
    <cellStyle name="Итог 17 2 2 2" xfId="14158"/>
    <cellStyle name="Итог 17 2 2 3" xfId="14159"/>
    <cellStyle name="Итог 17 2 2 4" xfId="14160"/>
    <cellStyle name="Итог 17 2 2 5" xfId="14161"/>
    <cellStyle name="Итог 17 2 2 6" xfId="14162"/>
    <cellStyle name="Итог 17 2 3" xfId="14163"/>
    <cellStyle name="Итог 17 2 4" xfId="14164"/>
    <cellStyle name="Итог 17 2 5" xfId="14165"/>
    <cellStyle name="Итог 17 2 6" xfId="14166"/>
    <cellStyle name="Итог 17 2 7" xfId="14167"/>
    <cellStyle name="Итог 17 3" xfId="14168"/>
    <cellStyle name="Итог 17 3 2" xfId="14169"/>
    <cellStyle name="Итог 17 3 3" xfId="14170"/>
    <cellStyle name="Итог 17 3 4" xfId="14171"/>
    <cellStyle name="Итог 17 3 5" xfId="14172"/>
    <cellStyle name="Итог 17 3 6" xfId="14173"/>
    <cellStyle name="Итог 17 4" xfId="14174"/>
    <cellStyle name="Итог 17 5" xfId="14175"/>
    <cellStyle name="Итог 17 6" xfId="14176"/>
    <cellStyle name="Итог 17 7" xfId="14177"/>
    <cellStyle name="Итог 17 8" xfId="14178"/>
    <cellStyle name="Итог 18" xfId="14179"/>
    <cellStyle name="Итог 18 2" xfId="14180"/>
    <cellStyle name="Итог 18 2 2" xfId="14181"/>
    <cellStyle name="Итог 18 2 2 2" xfId="14182"/>
    <cellStyle name="Итог 18 2 2 3" xfId="14183"/>
    <cellStyle name="Итог 18 2 2 4" xfId="14184"/>
    <cellStyle name="Итог 18 2 2 5" xfId="14185"/>
    <cellStyle name="Итог 18 2 2 6" xfId="14186"/>
    <cellStyle name="Итог 18 2 3" xfId="14187"/>
    <cellStyle name="Итог 18 2 4" xfId="14188"/>
    <cellStyle name="Итог 18 2 5" xfId="14189"/>
    <cellStyle name="Итог 18 2 6" xfId="14190"/>
    <cellStyle name="Итог 18 2 7" xfId="14191"/>
    <cellStyle name="Итог 18 3" xfId="14192"/>
    <cellStyle name="Итог 18 3 2" xfId="14193"/>
    <cellStyle name="Итог 18 3 3" xfId="14194"/>
    <cellStyle name="Итог 18 3 4" xfId="14195"/>
    <cellStyle name="Итог 18 3 5" xfId="14196"/>
    <cellStyle name="Итог 18 3 6" xfId="14197"/>
    <cellStyle name="Итог 18 4" xfId="14198"/>
    <cellStyle name="Итог 18 5" xfId="14199"/>
    <cellStyle name="Итог 18 6" xfId="14200"/>
    <cellStyle name="Итог 18 7" xfId="14201"/>
    <cellStyle name="Итог 18 8" xfId="14202"/>
    <cellStyle name="Итог 19" xfId="14203"/>
    <cellStyle name="Итог 19 2" xfId="14204"/>
    <cellStyle name="Итог 19 2 2" xfId="14205"/>
    <cellStyle name="Итог 19 2 2 2" xfId="14206"/>
    <cellStyle name="Итог 19 2 2 3" xfId="14207"/>
    <cellStyle name="Итог 19 2 2 4" xfId="14208"/>
    <cellStyle name="Итог 19 2 2 5" xfId="14209"/>
    <cellStyle name="Итог 19 2 2 6" xfId="14210"/>
    <cellStyle name="Итог 19 2 3" xfId="14211"/>
    <cellStyle name="Итог 19 2 4" xfId="14212"/>
    <cellStyle name="Итог 19 2 5" xfId="14213"/>
    <cellStyle name="Итог 19 2 6" xfId="14214"/>
    <cellStyle name="Итог 19 2 7" xfId="14215"/>
    <cellStyle name="Итог 19 3" xfId="14216"/>
    <cellStyle name="Итог 19 3 2" xfId="14217"/>
    <cellStyle name="Итог 19 3 3" xfId="14218"/>
    <cellStyle name="Итог 19 3 4" xfId="14219"/>
    <cellStyle name="Итог 19 3 5" xfId="14220"/>
    <cellStyle name="Итог 19 3 6" xfId="14221"/>
    <cellStyle name="Итог 19 4" xfId="14222"/>
    <cellStyle name="Итог 19 5" xfId="14223"/>
    <cellStyle name="Итог 19 6" xfId="14224"/>
    <cellStyle name="Итог 19 7" xfId="14225"/>
    <cellStyle name="Итог 19 8" xfId="14226"/>
    <cellStyle name="Итог 2" xfId="14227"/>
    <cellStyle name="Итог 2 10" xfId="14228"/>
    <cellStyle name="Итог 2 10 2" xfId="14229"/>
    <cellStyle name="Итог 2 10 2 2" xfId="14230"/>
    <cellStyle name="Итог 2 10 2 3" xfId="14231"/>
    <cellStyle name="Итог 2 10 2 4" xfId="14232"/>
    <cellStyle name="Итог 2 10 2 5" xfId="14233"/>
    <cellStyle name="Итог 2 10 2 6" xfId="14234"/>
    <cellStyle name="Итог 2 10 3" xfId="14235"/>
    <cellStyle name="Итог 2 10 4" xfId="14236"/>
    <cellStyle name="Итог 2 10 5" xfId="14237"/>
    <cellStyle name="Итог 2 10 6" xfId="14238"/>
    <cellStyle name="Итог 2 10 7" xfId="14239"/>
    <cellStyle name="Итог 2 11" xfId="14240"/>
    <cellStyle name="Итог 2 11 2" xfId="14241"/>
    <cellStyle name="Итог 2 11 2 2" xfId="14242"/>
    <cellStyle name="Итог 2 11 2 3" xfId="14243"/>
    <cellStyle name="Итог 2 11 2 4" xfId="14244"/>
    <cellStyle name="Итог 2 11 2 5" xfId="14245"/>
    <cellStyle name="Итог 2 11 2 6" xfId="14246"/>
    <cellStyle name="Итог 2 11 3" xfId="14247"/>
    <cellStyle name="Итог 2 11 4" xfId="14248"/>
    <cellStyle name="Итог 2 11 5" xfId="14249"/>
    <cellStyle name="Итог 2 11 6" xfId="14250"/>
    <cellStyle name="Итог 2 11 7" xfId="14251"/>
    <cellStyle name="Итог 2 12" xfId="14252"/>
    <cellStyle name="Итог 2 12 2" xfId="14253"/>
    <cellStyle name="Итог 2 12 2 2" xfId="14254"/>
    <cellStyle name="Итог 2 12 2 3" xfId="14255"/>
    <cellStyle name="Итог 2 12 2 4" xfId="14256"/>
    <cellStyle name="Итог 2 12 2 5" xfId="14257"/>
    <cellStyle name="Итог 2 12 2 6" xfId="14258"/>
    <cellStyle name="Итог 2 12 3" xfId="14259"/>
    <cellStyle name="Итог 2 12 4" xfId="14260"/>
    <cellStyle name="Итог 2 12 5" xfId="14261"/>
    <cellStyle name="Итог 2 12 6" xfId="14262"/>
    <cellStyle name="Итог 2 12 7" xfId="14263"/>
    <cellStyle name="Итог 2 13" xfId="14264"/>
    <cellStyle name="Итог 2 13 2" xfId="14265"/>
    <cellStyle name="Итог 2 13 2 2" xfId="14266"/>
    <cellStyle name="Итог 2 13 2 3" xfId="14267"/>
    <cellStyle name="Итог 2 13 2 4" xfId="14268"/>
    <cellStyle name="Итог 2 13 2 5" xfId="14269"/>
    <cellStyle name="Итог 2 13 2 6" xfId="14270"/>
    <cellStyle name="Итог 2 13 3" xfId="14271"/>
    <cellStyle name="Итог 2 13 4" xfId="14272"/>
    <cellStyle name="Итог 2 13 5" xfId="14273"/>
    <cellStyle name="Итог 2 13 6" xfId="14274"/>
    <cellStyle name="Итог 2 13 7" xfId="14275"/>
    <cellStyle name="Итог 2 14" xfId="14276"/>
    <cellStyle name="Итог 2 14 2" xfId="14277"/>
    <cellStyle name="Итог 2 14 2 2" xfId="14278"/>
    <cellStyle name="Итог 2 14 2 3" xfId="14279"/>
    <cellStyle name="Итог 2 14 2 4" xfId="14280"/>
    <cellStyle name="Итог 2 14 2 5" xfId="14281"/>
    <cellStyle name="Итог 2 14 2 6" xfId="14282"/>
    <cellStyle name="Итог 2 14 3" xfId="14283"/>
    <cellStyle name="Итог 2 14 4" xfId="14284"/>
    <cellStyle name="Итог 2 14 5" xfId="14285"/>
    <cellStyle name="Итог 2 14 6" xfId="14286"/>
    <cellStyle name="Итог 2 14 7" xfId="14287"/>
    <cellStyle name="Итог 2 15" xfId="14288"/>
    <cellStyle name="Итог 2 15 2" xfId="14289"/>
    <cellStyle name="Итог 2 15 2 2" xfId="14290"/>
    <cellStyle name="Итог 2 15 2 3" xfId="14291"/>
    <cellStyle name="Итог 2 15 2 4" xfId="14292"/>
    <cellStyle name="Итог 2 15 2 5" xfId="14293"/>
    <cellStyle name="Итог 2 15 2 6" xfId="14294"/>
    <cellStyle name="Итог 2 15 3" xfId="14295"/>
    <cellStyle name="Итог 2 15 4" xfId="14296"/>
    <cellStyle name="Итог 2 15 5" xfId="14297"/>
    <cellStyle name="Итог 2 15 6" xfId="14298"/>
    <cellStyle name="Итог 2 15 7" xfId="14299"/>
    <cellStyle name="Итог 2 16" xfId="14300"/>
    <cellStyle name="Итог 2 16 2" xfId="14301"/>
    <cellStyle name="Итог 2 16 2 2" xfId="14302"/>
    <cellStyle name="Итог 2 16 2 3" xfId="14303"/>
    <cellStyle name="Итог 2 16 2 4" xfId="14304"/>
    <cellStyle name="Итог 2 16 2 5" xfId="14305"/>
    <cellStyle name="Итог 2 16 2 6" xfId="14306"/>
    <cellStyle name="Итог 2 16 3" xfId="14307"/>
    <cellStyle name="Итог 2 16 4" xfId="14308"/>
    <cellStyle name="Итог 2 16 5" xfId="14309"/>
    <cellStyle name="Итог 2 16 6" xfId="14310"/>
    <cellStyle name="Итог 2 16 7" xfId="14311"/>
    <cellStyle name="Итог 2 17" xfId="14312"/>
    <cellStyle name="Итог 2 17 2" xfId="14313"/>
    <cellStyle name="Итог 2 17 2 2" xfId="14314"/>
    <cellStyle name="Итог 2 17 2 3" xfId="14315"/>
    <cellStyle name="Итог 2 17 2 4" xfId="14316"/>
    <cellStyle name="Итог 2 17 2 5" xfId="14317"/>
    <cellStyle name="Итог 2 17 2 6" xfId="14318"/>
    <cellStyle name="Итог 2 17 3" xfId="14319"/>
    <cellStyle name="Итог 2 17 4" xfId="14320"/>
    <cellStyle name="Итог 2 17 5" xfId="14321"/>
    <cellStyle name="Итог 2 17 6" xfId="14322"/>
    <cellStyle name="Итог 2 17 7" xfId="14323"/>
    <cellStyle name="Итог 2 18" xfId="14324"/>
    <cellStyle name="Итог 2 18 2" xfId="14325"/>
    <cellStyle name="Итог 2 18 2 2" xfId="14326"/>
    <cellStyle name="Итог 2 18 2 3" xfId="14327"/>
    <cellStyle name="Итог 2 18 2 4" xfId="14328"/>
    <cellStyle name="Итог 2 18 2 5" xfId="14329"/>
    <cellStyle name="Итог 2 18 2 6" xfId="14330"/>
    <cellStyle name="Итог 2 18 3" xfId="14331"/>
    <cellStyle name="Итог 2 18 4" xfId="14332"/>
    <cellStyle name="Итог 2 18 5" xfId="14333"/>
    <cellStyle name="Итог 2 18 6" xfId="14334"/>
    <cellStyle name="Итог 2 18 7" xfId="14335"/>
    <cellStyle name="Итог 2 19" xfId="14336"/>
    <cellStyle name="Итог 2 19 2" xfId="14337"/>
    <cellStyle name="Итог 2 19 2 2" xfId="14338"/>
    <cellStyle name="Итог 2 19 2 3" xfId="14339"/>
    <cellStyle name="Итог 2 19 2 4" xfId="14340"/>
    <cellStyle name="Итог 2 19 2 5" xfId="14341"/>
    <cellStyle name="Итог 2 19 2 6" xfId="14342"/>
    <cellStyle name="Итог 2 19 3" xfId="14343"/>
    <cellStyle name="Итог 2 19 4" xfId="14344"/>
    <cellStyle name="Итог 2 19 5" xfId="14345"/>
    <cellStyle name="Итог 2 19 6" xfId="14346"/>
    <cellStyle name="Итог 2 19 7" xfId="14347"/>
    <cellStyle name="Итог 2 2" xfId="14348"/>
    <cellStyle name="Итог 2 2 2" xfId="14349"/>
    <cellStyle name="Итог 2 2 2 2" xfId="14350"/>
    <cellStyle name="Итог 2 2 2 3" xfId="14351"/>
    <cellStyle name="Итог 2 2 2 4" xfId="14352"/>
    <cellStyle name="Итог 2 2 2 5" xfId="14353"/>
    <cellStyle name="Итог 2 2 2 6" xfId="14354"/>
    <cellStyle name="Итог 2 2 3" xfId="14355"/>
    <cellStyle name="Итог 2 2 4" xfId="14356"/>
    <cellStyle name="Итог 2 2 5" xfId="14357"/>
    <cellStyle name="Итог 2 2 6" xfId="14358"/>
    <cellStyle name="Итог 2 2 7" xfId="14359"/>
    <cellStyle name="Итог 2 20" xfId="14360"/>
    <cellStyle name="Итог 2 20 2" xfId="14361"/>
    <cellStyle name="Итог 2 20 2 2" xfId="14362"/>
    <cellStyle name="Итог 2 20 2 3" xfId="14363"/>
    <cellStyle name="Итог 2 20 2 4" xfId="14364"/>
    <cellStyle name="Итог 2 20 2 5" xfId="14365"/>
    <cellStyle name="Итог 2 20 2 6" xfId="14366"/>
    <cellStyle name="Итог 2 20 3" xfId="14367"/>
    <cellStyle name="Итог 2 20 4" xfId="14368"/>
    <cellStyle name="Итог 2 20 5" xfId="14369"/>
    <cellStyle name="Итог 2 20 6" xfId="14370"/>
    <cellStyle name="Итог 2 20 7" xfId="14371"/>
    <cellStyle name="Итог 2 21" xfId="14372"/>
    <cellStyle name="Итог 2 21 2" xfId="14373"/>
    <cellStyle name="Итог 2 21 2 2" xfId="14374"/>
    <cellStyle name="Итог 2 21 2 3" xfId="14375"/>
    <cellStyle name="Итог 2 21 2 4" xfId="14376"/>
    <cellStyle name="Итог 2 21 2 5" xfId="14377"/>
    <cellStyle name="Итог 2 21 2 6" xfId="14378"/>
    <cellStyle name="Итог 2 21 3" xfId="14379"/>
    <cellStyle name="Итог 2 21 4" xfId="14380"/>
    <cellStyle name="Итог 2 21 5" xfId="14381"/>
    <cellStyle name="Итог 2 21 6" xfId="14382"/>
    <cellStyle name="Итог 2 21 7" xfId="14383"/>
    <cellStyle name="Итог 2 22" xfId="14384"/>
    <cellStyle name="Итог 2 22 2" xfId="14385"/>
    <cellStyle name="Итог 2 22 2 2" xfId="14386"/>
    <cellStyle name="Итог 2 22 2 3" xfId="14387"/>
    <cellStyle name="Итог 2 22 2 4" xfId="14388"/>
    <cellStyle name="Итог 2 22 2 5" xfId="14389"/>
    <cellStyle name="Итог 2 22 2 6" xfId="14390"/>
    <cellStyle name="Итог 2 22 3" xfId="14391"/>
    <cellStyle name="Итог 2 22 4" xfId="14392"/>
    <cellStyle name="Итог 2 22 5" xfId="14393"/>
    <cellStyle name="Итог 2 22 6" xfId="14394"/>
    <cellStyle name="Итог 2 22 7" xfId="14395"/>
    <cellStyle name="Итог 2 23" xfId="14396"/>
    <cellStyle name="Итог 2 23 2" xfId="14397"/>
    <cellStyle name="Итог 2 23 2 2" xfId="14398"/>
    <cellStyle name="Итог 2 23 2 3" xfId="14399"/>
    <cellStyle name="Итог 2 23 2 4" xfId="14400"/>
    <cellStyle name="Итог 2 23 2 5" xfId="14401"/>
    <cellStyle name="Итог 2 23 2 6" xfId="14402"/>
    <cellStyle name="Итог 2 23 3" xfId="14403"/>
    <cellStyle name="Итог 2 23 4" xfId="14404"/>
    <cellStyle name="Итог 2 23 5" xfId="14405"/>
    <cellStyle name="Итог 2 23 6" xfId="14406"/>
    <cellStyle name="Итог 2 23 7" xfId="14407"/>
    <cellStyle name="Итог 2 24" xfId="14408"/>
    <cellStyle name="Итог 2 24 2" xfId="14409"/>
    <cellStyle name="Итог 2 24 2 2" xfId="14410"/>
    <cellStyle name="Итог 2 24 2 3" xfId="14411"/>
    <cellStyle name="Итог 2 24 2 4" xfId="14412"/>
    <cellStyle name="Итог 2 24 2 5" xfId="14413"/>
    <cellStyle name="Итог 2 24 2 6" xfId="14414"/>
    <cellStyle name="Итог 2 24 3" xfId="14415"/>
    <cellStyle name="Итог 2 24 4" xfId="14416"/>
    <cellStyle name="Итог 2 24 5" xfId="14417"/>
    <cellStyle name="Итог 2 24 6" xfId="14418"/>
    <cellStyle name="Итог 2 24 7" xfId="14419"/>
    <cellStyle name="Итог 2 25" xfId="14420"/>
    <cellStyle name="Итог 2 25 2" xfId="14421"/>
    <cellStyle name="Итог 2 25 2 2" xfId="14422"/>
    <cellStyle name="Итог 2 25 2 3" xfId="14423"/>
    <cellStyle name="Итог 2 25 2 4" xfId="14424"/>
    <cellStyle name="Итог 2 25 2 5" xfId="14425"/>
    <cellStyle name="Итог 2 25 2 6" xfId="14426"/>
    <cellStyle name="Итог 2 25 3" xfId="14427"/>
    <cellStyle name="Итог 2 25 4" xfId="14428"/>
    <cellStyle name="Итог 2 25 5" xfId="14429"/>
    <cellStyle name="Итог 2 25 6" xfId="14430"/>
    <cellStyle name="Итог 2 25 7" xfId="14431"/>
    <cellStyle name="Итог 2 26" xfId="14432"/>
    <cellStyle name="Итог 2 26 2" xfId="14433"/>
    <cellStyle name="Итог 2 26 2 2" xfId="14434"/>
    <cellStyle name="Итог 2 26 2 3" xfId="14435"/>
    <cellStyle name="Итог 2 26 2 4" xfId="14436"/>
    <cellStyle name="Итог 2 26 2 5" xfId="14437"/>
    <cellStyle name="Итог 2 26 2 6" xfId="14438"/>
    <cellStyle name="Итог 2 26 3" xfId="14439"/>
    <cellStyle name="Итог 2 26 4" xfId="14440"/>
    <cellStyle name="Итог 2 26 5" xfId="14441"/>
    <cellStyle name="Итог 2 26 6" xfId="14442"/>
    <cellStyle name="Итог 2 26 7" xfId="14443"/>
    <cellStyle name="Итог 2 27" xfId="14444"/>
    <cellStyle name="Итог 2 27 2" xfId="14445"/>
    <cellStyle name="Итог 2 27 3" xfId="14446"/>
    <cellStyle name="Итог 2 27 4" xfId="14447"/>
    <cellStyle name="Итог 2 27 5" xfId="14448"/>
    <cellStyle name="Итог 2 27 6" xfId="14449"/>
    <cellStyle name="Итог 2 28" xfId="14450"/>
    <cellStyle name="Итог 2 29" xfId="14451"/>
    <cellStyle name="Итог 2 3" xfId="14452"/>
    <cellStyle name="Итог 2 3 2" xfId="14453"/>
    <cellStyle name="Итог 2 3 2 2" xfId="14454"/>
    <cellStyle name="Итог 2 3 2 3" xfId="14455"/>
    <cellStyle name="Итог 2 3 2 4" xfId="14456"/>
    <cellStyle name="Итог 2 3 2 5" xfId="14457"/>
    <cellStyle name="Итог 2 3 2 6" xfId="14458"/>
    <cellStyle name="Итог 2 3 3" xfId="14459"/>
    <cellStyle name="Итог 2 3 4" xfId="14460"/>
    <cellStyle name="Итог 2 3 5" xfId="14461"/>
    <cellStyle name="Итог 2 3 6" xfId="14462"/>
    <cellStyle name="Итог 2 3 7" xfId="14463"/>
    <cellStyle name="Итог 2 30" xfId="14464"/>
    <cellStyle name="Итог 2 31" xfId="14465"/>
    <cellStyle name="Итог 2 32" xfId="14466"/>
    <cellStyle name="Итог 2 4" xfId="14467"/>
    <cellStyle name="Итог 2 4 2" xfId="14468"/>
    <cellStyle name="Итог 2 4 2 2" xfId="14469"/>
    <cellStyle name="Итог 2 4 2 3" xfId="14470"/>
    <cellStyle name="Итог 2 4 2 4" xfId="14471"/>
    <cellStyle name="Итог 2 4 2 5" xfId="14472"/>
    <cellStyle name="Итог 2 4 2 6" xfId="14473"/>
    <cellStyle name="Итог 2 4 3" xfId="14474"/>
    <cellStyle name="Итог 2 4 4" xfId="14475"/>
    <cellStyle name="Итог 2 4 5" xfId="14476"/>
    <cellStyle name="Итог 2 4 6" xfId="14477"/>
    <cellStyle name="Итог 2 4 7" xfId="14478"/>
    <cellStyle name="Итог 2 5" xfId="14479"/>
    <cellStyle name="Итог 2 5 2" xfId="14480"/>
    <cellStyle name="Итог 2 5 2 2" xfId="14481"/>
    <cellStyle name="Итог 2 5 2 3" xfId="14482"/>
    <cellStyle name="Итог 2 5 2 4" xfId="14483"/>
    <cellStyle name="Итог 2 5 2 5" xfId="14484"/>
    <cellStyle name="Итог 2 5 2 6" xfId="14485"/>
    <cellStyle name="Итог 2 5 3" xfId="14486"/>
    <cellStyle name="Итог 2 5 4" xfId="14487"/>
    <cellStyle name="Итог 2 5 5" xfId="14488"/>
    <cellStyle name="Итог 2 5 6" xfId="14489"/>
    <cellStyle name="Итог 2 5 7" xfId="14490"/>
    <cellStyle name="Итог 2 6" xfId="14491"/>
    <cellStyle name="Итог 2 6 2" xfId="14492"/>
    <cellStyle name="Итог 2 6 2 2" xfId="14493"/>
    <cellStyle name="Итог 2 6 2 3" xfId="14494"/>
    <cellStyle name="Итог 2 6 2 4" xfId="14495"/>
    <cellStyle name="Итог 2 6 2 5" xfId="14496"/>
    <cellStyle name="Итог 2 6 2 6" xfId="14497"/>
    <cellStyle name="Итог 2 6 3" xfId="14498"/>
    <cellStyle name="Итог 2 6 4" xfId="14499"/>
    <cellStyle name="Итог 2 6 5" xfId="14500"/>
    <cellStyle name="Итог 2 6 6" xfId="14501"/>
    <cellStyle name="Итог 2 6 7" xfId="14502"/>
    <cellStyle name="Итог 2 7" xfId="14503"/>
    <cellStyle name="Итог 2 7 2" xfId="14504"/>
    <cellStyle name="Итог 2 7 2 2" xfId="14505"/>
    <cellStyle name="Итог 2 7 2 3" xfId="14506"/>
    <cellStyle name="Итог 2 7 2 4" xfId="14507"/>
    <cellStyle name="Итог 2 7 2 5" xfId="14508"/>
    <cellStyle name="Итог 2 7 2 6" xfId="14509"/>
    <cellStyle name="Итог 2 7 3" xfId="14510"/>
    <cellStyle name="Итог 2 7 4" xfId="14511"/>
    <cellStyle name="Итог 2 7 5" xfId="14512"/>
    <cellStyle name="Итог 2 7 6" xfId="14513"/>
    <cellStyle name="Итог 2 7 7" xfId="14514"/>
    <cellStyle name="Итог 2 8" xfId="14515"/>
    <cellStyle name="Итог 2 8 2" xfId="14516"/>
    <cellStyle name="Итог 2 8 2 2" xfId="14517"/>
    <cellStyle name="Итог 2 8 2 3" xfId="14518"/>
    <cellStyle name="Итог 2 8 2 4" xfId="14519"/>
    <cellStyle name="Итог 2 8 2 5" xfId="14520"/>
    <cellStyle name="Итог 2 8 2 6" xfId="14521"/>
    <cellStyle name="Итог 2 8 3" xfId="14522"/>
    <cellStyle name="Итог 2 8 4" xfId="14523"/>
    <cellStyle name="Итог 2 8 5" xfId="14524"/>
    <cellStyle name="Итог 2 8 6" xfId="14525"/>
    <cellStyle name="Итог 2 8 7" xfId="14526"/>
    <cellStyle name="Итог 2 9" xfId="14527"/>
    <cellStyle name="Итог 2 9 2" xfId="14528"/>
    <cellStyle name="Итог 2 9 2 2" xfId="14529"/>
    <cellStyle name="Итог 2 9 2 3" xfId="14530"/>
    <cellStyle name="Итог 2 9 2 4" xfId="14531"/>
    <cellStyle name="Итог 2 9 2 5" xfId="14532"/>
    <cellStyle name="Итог 2 9 2 6" xfId="14533"/>
    <cellStyle name="Итог 2 9 3" xfId="14534"/>
    <cellStyle name="Итог 2 9 4" xfId="14535"/>
    <cellStyle name="Итог 2 9 5" xfId="14536"/>
    <cellStyle name="Итог 2 9 6" xfId="14537"/>
    <cellStyle name="Итог 2 9 7" xfId="14538"/>
    <cellStyle name="Итог 2_2012" xfId="14539"/>
    <cellStyle name="Итог 20" xfId="14540"/>
    <cellStyle name="Итог 20 2" xfId="14541"/>
    <cellStyle name="Итог 20 2 2" xfId="14542"/>
    <cellStyle name="Итог 20 2 3" xfId="14543"/>
    <cellStyle name="Итог 20 2 4" xfId="14544"/>
    <cellStyle name="Итог 20 2 5" xfId="14545"/>
    <cellStyle name="Итог 20 2 6" xfId="14546"/>
    <cellStyle name="Итог 20 3" xfId="14547"/>
    <cellStyle name="Итог 20 4" xfId="14548"/>
    <cellStyle name="Итог 20 5" xfId="14549"/>
    <cellStyle name="Итог 20 6" xfId="14550"/>
    <cellStyle name="Итог 20 7" xfId="14551"/>
    <cellStyle name="Итог 21" xfId="14552"/>
    <cellStyle name="Итог 21 2" xfId="14553"/>
    <cellStyle name="Итог 21 2 2" xfId="14554"/>
    <cellStyle name="Итог 21 2 3" xfId="14555"/>
    <cellStyle name="Итог 21 2 4" xfId="14556"/>
    <cellStyle name="Итог 21 2 5" xfId="14557"/>
    <cellStyle name="Итог 21 2 6" xfId="14558"/>
    <cellStyle name="Итог 21 3" xfId="14559"/>
    <cellStyle name="Итог 21 4" xfId="14560"/>
    <cellStyle name="Итог 21 5" xfId="14561"/>
    <cellStyle name="Итог 21 6" xfId="14562"/>
    <cellStyle name="Итог 21 7" xfId="14563"/>
    <cellStyle name="Итог 22" xfId="14564"/>
    <cellStyle name="Итог 22 2" xfId="14565"/>
    <cellStyle name="Итог 22 2 2" xfId="14566"/>
    <cellStyle name="Итог 22 2 3" xfId="14567"/>
    <cellStyle name="Итог 22 2 4" xfId="14568"/>
    <cellStyle name="Итог 22 2 5" xfId="14569"/>
    <cellStyle name="Итог 22 2 6" xfId="14570"/>
    <cellStyle name="Итог 22 3" xfId="14571"/>
    <cellStyle name="Итог 22 4" xfId="14572"/>
    <cellStyle name="Итог 22 5" xfId="14573"/>
    <cellStyle name="Итог 22 6" xfId="14574"/>
    <cellStyle name="Итог 22 7" xfId="14575"/>
    <cellStyle name="Итог 23" xfId="14576"/>
    <cellStyle name="Итог 23 2" xfId="14577"/>
    <cellStyle name="Итог 23 2 2" xfId="14578"/>
    <cellStyle name="Итог 23 2 3" xfId="14579"/>
    <cellStyle name="Итог 23 2 4" xfId="14580"/>
    <cellStyle name="Итог 23 2 5" xfId="14581"/>
    <cellStyle name="Итог 23 2 6" xfId="14582"/>
    <cellStyle name="Итог 23 3" xfId="14583"/>
    <cellStyle name="Итог 23 4" xfId="14584"/>
    <cellStyle name="Итог 23 5" xfId="14585"/>
    <cellStyle name="Итог 23 6" xfId="14586"/>
    <cellStyle name="Итог 23 7" xfId="14587"/>
    <cellStyle name="Итог 24" xfId="14588"/>
    <cellStyle name="Итог 24 2" xfId="14589"/>
    <cellStyle name="Итог 24 2 2" xfId="14590"/>
    <cellStyle name="Итог 24 2 3" xfId="14591"/>
    <cellStyle name="Итог 24 2 4" xfId="14592"/>
    <cellStyle name="Итог 24 2 5" xfId="14593"/>
    <cellStyle name="Итог 24 2 6" xfId="14594"/>
    <cellStyle name="Итог 24 3" xfId="14595"/>
    <cellStyle name="Итог 24 4" xfId="14596"/>
    <cellStyle name="Итог 24 5" xfId="14597"/>
    <cellStyle name="Итог 24 6" xfId="14598"/>
    <cellStyle name="Итог 24 7" xfId="14599"/>
    <cellStyle name="Итог 25" xfId="14600"/>
    <cellStyle name="Итог 25 2" xfId="14601"/>
    <cellStyle name="Итог 25 2 2" xfId="14602"/>
    <cellStyle name="Итог 25 2 3" xfId="14603"/>
    <cellStyle name="Итог 25 2 4" xfId="14604"/>
    <cellStyle name="Итог 25 2 5" xfId="14605"/>
    <cellStyle name="Итог 25 2 6" xfId="14606"/>
    <cellStyle name="Итог 25 3" xfId="14607"/>
    <cellStyle name="Итог 25 4" xfId="14608"/>
    <cellStyle name="Итог 25 5" xfId="14609"/>
    <cellStyle name="Итог 25 6" xfId="14610"/>
    <cellStyle name="Итог 25 7" xfId="14611"/>
    <cellStyle name="Итог 26" xfId="14612"/>
    <cellStyle name="Итог 26 2" xfId="14613"/>
    <cellStyle name="Итог 26 2 2" xfId="14614"/>
    <cellStyle name="Итог 26 2 3" xfId="14615"/>
    <cellStyle name="Итог 26 2 4" xfId="14616"/>
    <cellStyle name="Итог 26 2 5" xfId="14617"/>
    <cellStyle name="Итог 26 2 6" xfId="14618"/>
    <cellStyle name="Итог 26 3" xfId="14619"/>
    <cellStyle name="Итог 26 4" xfId="14620"/>
    <cellStyle name="Итог 26 5" xfId="14621"/>
    <cellStyle name="Итог 26 6" xfId="14622"/>
    <cellStyle name="Итог 26 7" xfId="14623"/>
    <cellStyle name="Итог 27" xfId="14624"/>
    <cellStyle name="Итог 27 2" xfId="14625"/>
    <cellStyle name="Итог 27 2 2" xfId="14626"/>
    <cellStyle name="Итог 27 2 3" xfId="14627"/>
    <cellStyle name="Итог 27 2 4" xfId="14628"/>
    <cellStyle name="Итог 27 2 5" xfId="14629"/>
    <cellStyle name="Итог 27 2 6" xfId="14630"/>
    <cellStyle name="Итог 27 3" xfId="14631"/>
    <cellStyle name="Итог 27 4" xfId="14632"/>
    <cellStyle name="Итог 27 5" xfId="14633"/>
    <cellStyle name="Итог 27 6" xfId="14634"/>
    <cellStyle name="Итог 27 7" xfId="14635"/>
    <cellStyle name="Итог 28" xfId="14636"/>
    <cellStyle name="Итог 29" xfId="14637"/>
    <cellStyle name="Итог 3" xfId="14638"/>
    <cellStyle name="Итог 3 2" xfId="14639"/>
    <cellStyle name="Итог 3 2 2" xfId="14640"/>
    <cellStyle name="Итог 3 2 2 2" xfId="14641"/>
    <cellStyle name="Итог 3 2 2 3" xfId="14642"/>
    <cellStyle name="Итог 3 2 2 4" xfId="14643"/>
    <cellStyle name="Итог 3 2 2 5" xfId="14644"/>
    <cellStyle name="Итог 3 2 2 6" xfId="14645"/>
    <cellStyle name="Итог 3 2 3" xfId="14646"/>
    <cellStyle name="Итог 3 2 4" xfId="14647"/>
    <cellStyle name="Итог 3 2 5" xfId="14648"/>
    <cellStyle name="Итог 3 2 6" xfId="14649"/>
    <cellStyle name="Итог 3 2 7" xfId="14650"/>
    <cellStyle name="Итог 3 3" xfId="14651"/>
    <cellStyle name="Итог 3 3 2" xfId="14652"/>
    <cellStyle name="Итог 3 3 3" xfId="14653"/>
    <cellStyle name="Итог 3 3 4" xfId="14654"/>
    <cellStyle name="Итог 3 3 5" xfId="14655"/>
    <cellStyle name="Итог 3 3 6" xfId="14656"/>
    <cellStyle name="Итог 3 4" xfId="14657"/>
    <cellStyle name="Итог 3 5" xfId="14658"/>
    <cellStyle name="Итог 3 6" xfId="14659"/>
    <cellStyle name="Итог 3 7" xfId="14660"/>
    <cellStyle name="Итог 3 8" xfId="14661"/>
    <cellStyle name="Итог 3_2012" xfId="14662"/>
    <cellStyle name="Итог 30" xfId="14663"/>
    <cellStyle name="Итог 31" xfId="14664"/>
    <cellStyle name="Итог 32" xfId="14665"/>
    <cellStyle name="Итог 33" xfId="14666"/>
    <cellStyle name="Итог 34" xfId="14667"/>
    <cellStyle name="Итог 4" xfId="14668"/>
    <cellStyle name="Итог 4 2" xfId="14669"/>
    <cellStyle name="Итог 4 2 2" xfId="14670"/>
    <cellStyle name="Итог 4 2 2 2" xfId="14671"/>
    <cellStyle name="Итог 4 2 2 3" xfId="14672"/>
    <cellStyle name="Итог 4 2 2 4" xfId="14673"/>
    <cellStyle name="Итог 4 2 2 5" xfId="14674"/>
    <cellStyle name="Итог 4 2 2 6" xfId="14675"/>
    <cellStyle name="Итог 4 2 3" xfId="14676"/>
    <cellStyle name="Итог 4 2 4" xfId="14677"/>
    <cellStyle name="Итог 4 2 5" xfId="14678"/>
    <cellStyle name="Итог 4 2 6" xfId="14679"/>
    <cellStyle name="Итог 4 2 7" xfId="14680"/>
    <cellStyle name="Итог 4 3" xfId="14681"/>
    <cellStyle name="Итог 4 3 2" xfId="14682"/>
    <cellStyle name="Итог 4 3 3" xfId="14683"/>
    <cellStyle name="Итог 4 3 4" xfId="14684"/>
    <cellStyle name="Итог 4 3 5" xfId="14685"/>
    <cellStyle name="Итог 4 3 6" xfId="14686"/>
    <cellStyle name="Итог 4 4" xfId="14687"/>
    <cellStyle name="Итог 4 5" xfId="14688"/>
    <cellStyle name="Итог 4 6" xfId="14689"/>
    <cellStyle name="Итог 4 7" xfId="14690"/>
    <cellStyle name="Итог 4 8" xfId="14691"/>
    <cellStyle name="Итог 4_2012" xfId="14692"/>
    <cellStyle name="Итог 5" xfId="14693"/>
    <cellStyle name="Итог 5 2" xfId="14694"/>
    <cellStyle name="Итог 5 2 2" xfId="14695"/>
    <cellStyle name="Итог 5 2 2 2" xfId="14696"/>
    <cellStyle name="Итог 5 2 2 3" xfId="14697"/>
    <cellStyle name="Итог 5 2 2 4" xfId="14698"/>
    <cellStyle name="Итог 5 2 2 5" xfId="14699"/>
    <cellStyle name="Итог 5 2 2 6" xfId="14700"/>
    <cellStyle name="Итог 5 2 3" xfId="14701"/>
    <cellStyle name="Итог 5 2 4" xfId="14702"/>
    <cellStyle name="Итог 5 2 5" xfId="14703"/>
    <cellStyle name="Итог 5 2 6" xfId="14704"/>
    <cellStyle name="Итог 5 2 7" xfId="14705"/>
    <cellStyle name="Итог 5 3" xfId="14706"/>
    <cellStyle name="Итог 5 3 2" xfId="14707"/>
    <cellStyle name="Итог 5 3 3" xfId="14708"/>
    <cellStyle name="Итог 5 3 4" xfId="14709"/>
    <cellStyle name="Итог 5 3 5" xfId="14710"/>
    <cellStyle name="Итог 5 3 6" xfId="14711"/>
    <cellStyle name="Итог 5 4" xfId="14712"/>
    <cellStyle name="Итог 5 5" xfId="14713"/>
    <cellStyle name="Итог 5 6" xfId="14714"/>
    <cellStyle name="Итог 5 7" xfId="14715"/>
    <cellStyle name="Итог 5 8" xfId="14716"/>
    <cellStyle name="Итог 5_2012" xfId="14717"/>
    <cellStyle name="Итог 6" xfId="14718"/>
    <cellStyle name="Итог 6 2" xfId="14719"/>
    <cellStyle name="Итог 6 2 2" xfId="14720"/>
    <cellStyle name="Итог 6 2 2 2" xfId="14721"/>
    <cellStyle name="Итог 6 2 2 3" xfId="14722"/>
    <cellStyle name="Итог 6 2 2 4" xfId="14723"/>
    <cellStyle name="Итог 6 2 2 5" xfId="14724"/>
    <cellStyle name="Итог 6 2 2 6" xfId="14725"/>
    <cellStyle name="Итог 6 2 3" xfId="14726"/>
    <cellStyle name="Итог 6 2 4" xfId="14727"/>
    <cellStyle name="Итог 6 2 5" xfId="14728"/>
    <cellStyle name="Итог 6 2 6" xfId="14729"/>
    <cellStyle name="Итог 6 2 7" xfId="14730"/>
    <cellStyle name="Итог 6 3" xfId="14731"/>
    <cellStyle name="Итог 6 3 2" xfId="14732"/>
    <cellStyle name="Итог 6 3 3" xfId="14733"/>
    <cellStyle name="Итог 6 3 4" xfId="14734"/>
    <cellStyle name="Итог 6 3 5" xfId="14735"/>
    <cellStyle name="Итог 6 3 6" xfId="14736"/>
    <cellStyle name="Итог 6 4" xfId="14737"/>
    <cellStyle name="Итог 6 5" xfId="14738"/>
    <cellStyle name="Итог 6 6" xfId="14739"/>
    <cellStyle name="Итог 6 7" xfId="14740"/>
    <cellStyle name="Итог 6 8" xfId="14741"/>
    <cellStyle name="Итог 6_2012" xfId="14742"/>
    <cellStyle name="Итог 7" xfId="14743"/>
    <cellStyle name="Итог 7 2" xfId="14744"/>
    <cellStyle name="Итог 7 2 2" xfId="14745"/>
    <cellStyle name="Итог 7 2 2 2" xfId="14746"/>
    <cellStyle name="Итог 7 2 2 3" xfId="14747"/>
    <cellStyle name="Итог 7 2 2 4" xfId="14748"/>
    <cellStyle name="Итог 7 2 2 5" xfId="14749"/>
    <cellStyle name="Итог 7 2 2 6" xfId="14750"/>
    <cellStyle name="Итог 7 2 3" xfId="14751"/>
    <cellStyle name="Итог 7 2 4" xfId="14752"/>
    <cellStyle name="Итог 7 2 5" xfId="14753"/>
    <cellStyle name="Итог 7 2 6" xfId="14754"/>
    <cellStyle name="Итог 7 2 7" xfId="14755"/>
    <cellStyle name="Итог 7 3" xfId="14756"/>
    <cellStyle name="Итог 7 3 2" xfId="14757"/>
    <cellStyle name="Итог 7 3 3" xfId="14758"/>
    <cellStyle name="Итог 7 3 4" xfId="14759"/>
    <cellStyle name="Итог 7 3 5" xfId="14760"/>
    <cellStyle name="Итог 7 3 6" xfId="14761"/>
    <cellStyle name="Итог 7 4" xfId="14762"/>
    <cellStyle name="Итог 7 5" xfId="14763"/>
    <cellStyle name="Итог 7 6" xfId="14764"/>
    <cellStyle name="Итог 7 7" xfId="14765"/>
    <cellStyle name="Итог 7 8" xfId="14766"/>
    <cellStyle name="Итог 7_2012" xfId="14767"/>
    <cellStyle name="Итог 8" xfId="14768"/>
    <cellStyle name="Итог 8 2" xfId="14769"/>
    <cellStyle name="Итог 8 2 2" xfId="14770"/>
    <cellStyle name="Итог 8 2 2 2" xfId="14771"/>
    <cellStyle name="Итог 8 2 2 3" xfId="14772"/>
    <cellStyle name="Итог 8 2 2 4" xfId="14773"/>
    <cellStyle name="Итог 8 2 2 5" xfId="14774"/>
    <cellStyle name="Итог 8 2 2 6" xfId="14775"/>
    <cellStyle name="Итог 8 2 3" xfId="14776"/>
    <cellStyle name="Итог 8 2 4" xfId="14777"/>
    <cellStyle name="Итог 8 2 5" xfId="14778"/>
    <cellStyle name="Итог 8 2 6" xfId="14779"/>
    <cellStyle name="Итог 8 2 7" xfId="14780"/>
    <cellStyle name="Итог 8 3" xfId="14781"/>
    <cellStyle name="Итог 8 3 2" xfId="14782"/>
    <cellStyle name="Итог 8 3 3" xfId="14783"/>
    <cellStyle name="Итог 8 3 4" xfId="14784"/>
    <cellStyle name="Итог 8 3 5" xfId="14785"/>
    <cellStyle name="Итог 8 3 6" xfId="14786"/>
    <cellStyle name="Итог 8 4" xfId="14787"/>
    <cellStyle name="Итог 8 5" xfId="14788"/>
    <cellStyle name="Итог 8 6" xfId="14789"/>
    <cellStyle name="Итог 8 7" xfId="14790"/>
    <cellStyle name="Итог 8 8" xfId="14791"/>
    <cellStyle name="Итог 8_2012" xfId="14792"/>
    <cellStyle name="Итог 9" xfId="14793"/>
    <cellStyle name="Итог 9 2" xfId="14794"/>
    <cellStyle name="Итог 9 2 2" xfId="14795"/>
    <cellStyle name="Итог 9 2 2 2" xfId="14796"/>
    <cellStyle name="Итог 9 2 2 3" xfId="14797"/>
    <cellStyle name="Итог 9 2 2 4" xfId="14798"/>
    <cellStyle name="Итог 9 2 2 5" xfId="14799"/>
    <cellStyle name="Итог 9 2 2 6" xfId="14800"/>
    <cellStyle name="Итог 9 2 3" xfId="14801"/>
    <cellStyle name="Итог 9 2 4" xfId="14802"/>
    <cellStyle name="Итог 9 2 5" xfId="14803"/>
    <cellStyle name="Итог 9 2 6" xfId="14804"/>
    <cellStyle name="Итог 9 2 7" xfId="14805"/>
    <cellStyle name="Итог 9 3" xfId="14806"/>
    <cellStyle name="Итог 9 3 2" xfId="14807"/>
    <cellStyle name="Итог 9 3 3" xfId="14808"/>
    <cellStyle name="Итог 9 3 4" xfId="14809"/>
    <cellStyle name="Итог 9 3 5" xfId="14810"/>
    <cellStyle name="Итог 9 3 6" xfId="14811"/>
    <cellStyle name="Итог 9 4" xfId="14812"/>
    <cellStyle name="Итог 9 5" xfId="14813"/>
    <cellStyle name="Итог 9 6" xfId="14814"/>
    <cellStyle name="Итог 9 7" xfId="14815"/>
    <cellStyle name="Итог 9 8" xfId="14816"/>
    <cellStyle name="Итог 9_2012" xfId="14817"/>
    <cellStyle name="Итого" xfId="14818"/>
    <cellStyle name="Итого 2" xfId="14819"/>
    <cellStyle name="Итого 3" xfId="14820"/>
    <cellStyle name="Итого 3 2" xfId="14821"/>
    <cellStyle name="Итого 4" xfId="14822"/>
    <cellStyle name="ИТОГОВЫЙ" xfId="14823"/>
    <cellStyle name="ИТОГОВЫЙ 2" xfId="14824"/>
    <cellStyle name="ИТОГОВЫЙ 3" xfId="14825"/>
    <cellStyle name="ИТОГОВЫЙ 4" xfId="14826"/>
    <cellStyle name="ИТОГОВЫЙ 5" xfId="14827"/>
    <cellStyle name="ИТОГОВЫЙ 6" xfId="14828"/>
    <cellStyle name="ИТОГОВЫЙ 6 2" xfId="14829"/>
    <cellStyle name="ИТОГОВЫЙ 7" xfId="14830"/>
    <cellStyle name="ИТОГОВЫЙ 7 2" xfId="14831"/>
    <cellStyle name="ИТОГОВЫЙ 8" xfId="14832"/>
    <cellStyle name="ИТОГОВЫЙ 8 2" xfId="14833"/>
    <cellStyle name="ИТОГОВЫЙ 9" xfId="14834"/>
    <cellStyle name="ИТОГОВЫЙ_1" xfId="14835"/>
    <cellStyle name="Контрольная ячейка 10" xfId="14836"/>
    <cellStyle name="Контрольная ячейка 10 2" xfId="14837"/>
    <cellStyle name="Контрольная ячейка 11" xfId="14838"/>
    <cellStyle name="Контрольная ячейка 11 2" xfId="14839"/>
    <cellStyle name="Контрольная ячейка 12" xfId="14840"/>
    <cellStyle name="Контрольная ячейка 12 2" xfId="14841"/>
    <cellStyle name="Контрольная ячейка 13" xfId="14842"/>
    <cellStyle name="Контрольная ячейка 13 2" xfId="14843"/>
    <cellStyle name="Контрольная ячейка 14" xfId="14844"/>
    <cellStyle name="Контрольная ячейка 14 2" xfId="14845"/>
    <cellStyle name="Контрольная ячейка 15" xfId="14846"/>
    <cellStyle name="Контрольная ячейка 15 2" xfId="14847"/>
    <cellStyle name="Контрольная ячейка 16" xfId="14848"/>
    <cellStyle name="Контрольная ячейка 16 2" xfId="14849"/>
    <cellStyle name="Контрольная ячейка 17" xfId="14850"/>
    <cellStyle name="Контрольная ячейка 17 2" xfId="14851"/>
    <cellStyle name="Контрольная ячейка 18" xfId="14852"/>
    <cellStyle name="Контрольная ячейка 18 2" xfId="14853"/>
    <cellStyle name="Контрольная ячейка 19" xfId="14854"/>
    <cellStyle name="Контрольная ячейка 19 2" xfId="14855"/>
    <cellStyle name="Контрольная ячейка 2" xfId="14856"/>
    <cellStyle name="Контрольная ячейка 2 10" xfId="14857"/>
    <cellStyle name="Контрольная ячейка 2 11" xfId="14858"/>
    <cellStyle name="Контрольная ячейка 2 12" xfId="14859"/>
    <cellStyle name="Контрольная ячейка 2 13" xfId="14860"/>
    <cellStyle name="Контрольная ячейка 2 14" xfId="14861"/>
    <cellStyle name="Контрольная ячейка 2 15" xfId="14862"/>
    <cellStyle name="Контрольная ячейка 2 16" xfId="14863"/>
    <cellStyle name="Контрольная ячейка 2 17" xfId="14864"/>
    <cellStyle name="Контрольная ячейка 2 18" xfId="14865"/>
    <cellStyle name="Контрольная ячейка 2 19" xfId="14866"/>
    <cellStyle name="Контрольная ячейка 2 2" xfId="14867"/>
    <cellStyle name="Контрольная ячейка 2 2 2" xfId="14868"/>
    <cellStyle name="Контрольная ячейка 2 2 2 2" xfId="14869"/>
    <cellStyle name="Контрольная ячейка 2 20" xfId="14870"/>
    <cellStyle name="Контрольная ячейка 2 21" xfId="14871"/>
    <cellStyle name="Контрольная ячейка 2 22" xfId="14872"/>
    <cellStyle name="Контрольная ячейка 2 23" xfId="14873"/>
    <cellStyle name="Контрольная ячейка 2 24" xfId="14874"/>
    <cellStyle name="Контрольная ячейка 2 25" xfId="14875"/>
    <cellStyle name="Контрольная ячейка 2 26" xfId="14876"/>
    <cellStyle name="Контрольная ячейка 2 27" xfId="14877"/>
    <cellStyle name="Контрольная ячейка 2 28" xfId="14878"/>
    <cellStyle name="Контрольная ячейка 2 3" xfId="14879"/>
    <cellStyle name="Контрольная ячейка 2 4" xfId="14880"/>
    <cellStyle name="Контрольная ячейка 2 5" xfId="14881"/>
    <cellStyle name="Контрольная ячейка 2 6" xfId="14882"/>
    <cellStyle name="Контрольная ячейка 2 7" xfId="14883"/>
    <cellStyle name="Контрольная ячейка 2 8" xfId="14884"/>
    <cellStyle name="Контрольная ячейка 2 9" xfId="14885"/>
    <cellStyle name="Контрольная ячейка 2_2012" xfId="14886"/>
    <cellStyle name="Контрольная ячейка 20" xfId="14887"/>
    <cellStyle name="Контрольная ячейка 21" xfId="14888"/>
    <cellStyle name="Контрольная ячейка 22" xfId="14889"/>
    <cellStyle name="Контрольная ячейка 23" xfId="14890"/>
    <cellStyle name="Контрольная ячейка 24" xfId="14891"/>
    <cellStyle name="Контрольная ячейка 25" xfId="14892"/>
    <cellStyle name="Контрольная ячейка 26" xfId="14893"/>
    <cellStyle name="Контрольная ячейка 27" xfId="14894"/>
    <cellStyle name="Контрольная ячейка 28" xfId="14895"/>
    <cellStyle name="Контрольная ячейка 29" xfId="14896"/>
    <cellStyle name="Контрольная ячейка 3" xfId="14897"/>
    <cellStyle name="Контрольная ячейка 3 2" xfId="14898"/>
    <cellStyle name="Контрольная ячейка 3 3" xfId="14899"/>
    <cellStyle name="Контрольная ячейка 3 4" xfId="14900"/>
    <cellStyle name="Контрольная ячейка 3_2012" xfId="14901"/>
    <cellStyle name="Контрольная ячейка 30" xfId="14902"/>
    <cellStyle name="Контрольная ячейка 31" xfId="14903"/>
    <cellStyle name="Контрольная ячейка 32" xfId="14904"/>
    <cellStyle name="Контрольная ячейка 33" xfId="14905"/>
    <cellStyle name="Контрольная ячейка 34" xfId="14906"/>
    <cellStyle name="Контрольная ячейка 4" xfId="14907"/>
    <cellStyle name="Контрольная ячейка 4 2" xfId="14908"/>
    <cellStyle name="Контрольная ячейка 4 3" xfId="14909"/>
    <cellStyle name="Контрольная ячейка 4_2012" xfId="14910"/>
    <cellStyle name="Контрольная ячейка 5" xfId="14911"/>
    <cellStyle name="Контрольная ячейка 5 2" xfId="14912"/>
    <cellStyle name="Контрольная ячейка 5 3" xfId="14913"/>
    <cellStyle name="Контрольная ячейка 5_2012" xfId="14914"/>
    <cellStyle name="Контрольная ячейка 6" xfId="14915"/>
    <cellStyle name="Контрольная ячейка 6 2" xfId="14916"/>
    <cellStyle name="Контрольная ячейка 6 3" xfId="14917"/>
    <cellStyle name="Контрольная ячейка 6_2012" xfId="14918"/>
    <cellStyle name="Контрольная ячейка 7" xfId="14919"/>
    <cellStyle name="Контрольная ячейка 7 2" xfId="14920"/>
    <cellStyle name="Контрольная ячейка 7 3" xfId="14921"/>
    <cellStyle name="Контрольная ячейка 7_2012" xfId="14922"/>
    <cellStyle name="Контрольная ячейка 8" xfId="14923"/>
    <cellStyle name="Контрольная ячейка 8 2" xfId="14924"/>
    <cellStyle name="Контрольная ячейка 8 2 2" xfId="14925"/>
    <cellStyle name="Контрольная ячейка 8 3" xfId="14926"/>
    <cellStyle name="Контрольная ячейка 8_2012" xfId="14927"/>
    <cellStyle name="Контрольная ячейка 9" xfId="14928"/>
    <cellStyle name="Контрольная ячейка 9 2" xfId="14929"/>
    <cellStyle name="Контрольная ячейка 9 2 2" xfId="14930"/>
    <cellStyle name="Контрольная ячейка 9 3" xfId="14931"/>
    <cellStyle name="Контрольная ячейка 9_2012" xfId="14932"/>
    <cellStyle name="Красная рамка" xfId="14933"/>
    <cellStyle name="Красный" xfId="14934"/>
    <cellStyle name="ле обслуживание" xfId="14935"/>
    <cellStyle name="Миша (бланки отчетности)" xfId="14936"/>
    <cellStyle name="мой" xfId="14937"/>
    <cellStyle name="Мой заголовок" xfId="14938"/>
    <cellStyle name="Мой заголовок 2" xfId="14939"/>
    <cellStyle name="Мой заголовок листа" xfId="14940"/>
    <cellStyle name="Мой заголовок листа 2" xfId="14941"/>
    <cellStyle name="Мой заголовок листа 3" xfId="14942"/>
    <cellStyle name="Мой заголовок_Новая инструкция1_фст" xfId="14943"/>
    <cellStyle name="Мои наименования показателей" xfId="14944"/>
    <cellStyle name="Мои наименования показателей 10" xfId="14945"/>
    <cellStyle name="Мои наименования показателей 11" xfId="14946"/>
    <cellStyle name="Мои наименования показателей 2" xfId="14947"/>
    <cellStyle name="Мои наименования показателей 2 2" xfId="14948"/>
    <cellStyle name="Мои наименования показателей 2 3" xfId="14949"/>
    <cellStyle name="Мои наименования показателей 2 4" xfId="14950"/>
    <cellStyle name="Мои наименования показателей 2 5" xfId="14951"/>
    <cellStyle name="Мои наименования показателей 2 6" xfId="14952"/>
    <cellStyle name="Мои наименования показателей 2 7" xfId="14953"/>
    <cellStyle name="Мои наименования показателей 2 8" xfId="14954"/>
    <cellStyle name="Мои наименования показателей 2 9" xfId="14955"/>
    <cellStyle name="Мои наименования показателей 2_1" xfId="14956"/>
    <cellStyle name="Мои наименования показателей 3" xfId="14957"/>
    <cellStyle name="Мои наименования показателей 3 2" xfId="14958"/>
    <cellStyle name="Мои наименования показателей 3 3" xfId="14959"/>
    <cellStyle name="Мои наименования показателей 3 4" xfId="14960"/>
    <cellStyle name="Мои наименования показателей 3 5" xfId="14961"/>
    <cellStyle name="Мои наименования показателей 3 6" xfId="14962"/>
    <cellStyle name="Мои наименования показателей 3 7" xfId="14963"/>
    <cellStyle name="Мои наименования показателей 3 8" xfId="14964"/>
    <cellStyle name="Мои наименования показателей 3 9" xfId="14965"/>
    <cellStyle name="Мои наименования показателей 3_1" xfId="14966"/>
    <cellStyle name="Мои наименования показателей 4" xfId="14967"/>
    <cellStyle name="Мои наименования показателей 4 2" xfId="14968"/>
    <cellStyle name="Мои наименования показателей 4 3" xfId="14969"/>
    <cellStyle name="Мои наименования показателей 4 4" xfId="14970"/>
    <cellStyle name="Мои наименования показателей 4 5" xfId="14971"/>
    <cellStyle name="Мои наименования показателей 4 6" xfId="14972"/>
    <cellStyle name="Мои наименования показателей 4 7" xfId="14973"/>
    <cellStyle name="Мои наименования показателей 4 8" xfId="14974"/>
    <cellStyle name="Мои наименования показателей 4 9" xfId="14975"/>
    <cellStyle name="Мои наименования показателей 4_1" xfId="14976"/>
    <cellStyle name="Мои наименования показателей 5" xfId="14977"/>
    <cellStyle name="Мои наименования показателей 5 2" xfId="14978"/>
    <cellStyle name="Мои наименования показателей 5 3" xfId="14979"/>
    <cellStyle name="Мои наименования показателей 5 4" xfId="14980"/>
    <cellStyle name="Мои наименования показателей 5 5" xfId="14981"/>
    <cellStyle name="Мои наименования показателей 5 6" xfId="14982"/>
    <cellStyle name="Мои наименования показателей 5 7" xfId="14983"/>
    <cellStyle name="Мои наименования показателей 5 8" xfId="14984"/>
    <cellStyle name="Мои наименования показателей 5 9" xfId="14985"/>
    <cellStyle name="Мои наименования показателей 5_1" xfId="14986"/>
    <cellStyle name="Мои наименования показателей 6" xfId="14987"/>
    <cellStyle name="Мои наименования показателей 6 2" xfId="14988"/>
    <cellStyle name="Мои наименования показателей 6 3" xfId="14989"/>
    <cellStyle name="Мои наименования показателей 6_46EE.2011(v1.0)" xfId="14990"/>
    <cellStyle name="Мои наименования показателей 7" xfId="14991"/>
    <cellStyle name="Мои наименования показателей 7 2" xfId="14992"/>
    <cellStyle name="Мои наименования показателей 7 3" xfId="14993"/>
    <cellStyle name="Мои наименования показателей 7_46EE.2011(v1.0)" xfId="14994"/>
    <cellStyle name="Мои наименования показателей 8" xfId="14995"/>
    <cellStyle name="Мои наименования показателей 8 2" xfId="14996"/>
    <cellStyle name="Мои наименования показателей 8 2 2" xfId="14997"/>
    <cellStyle name="Мои наименования показателей 8 3" xfId="14998"/>
    <cellStyle name="Мои наименования показателей 8 4" xfId="14999"/>
    <cellStyle name="Мои наименования показателей 8_46EE.2011(v1.0)" xfId="15000"/>
    <cellStyle name="Мои наименования показателей 9" xfId="15001"/>
    <cellStyle name="Мои наименования показателей_46EE.2011" xfId="15002"/>
    <cellStyle name="назв фил" xfId="15003"/>
    <cellStyle name="назв фил 2" xfId="15004"/>
    <cellStyle name="назв фил 3" xfId="15005"/>
    <cellStyle name="назв фил 4" xfId="15006"/>
    <cellStyle name="Название 10" xfId="15007"/>
    <cellStyle name="Название 10 2" xfId="15008"/>
    <cellStyle name="Название 11" xfId="15009"/>
    <cellStyle name="Название 11 2" xfId="15010"/>
    <cellStyle name="Название 12" xfId="15011"/>
    <cellStyle name="Название 12 2" xfId="15012"/>
    <cellStyle name="Название 13" xfId="15013"/>
    <cellStyle name="Название 13 2" xfId="15014"/>
    <cellStyle name="Название 14" xfId="15015"/>
    <cellStyle name="Название 14 2" xfId="15016"/>
    <cellStyle name="Название 15" xfId="15017"/>
    <cellStyle name="Название 15 2" xfId="15018"/>
    <cellStyle name="Название 16" xfId="15019"/>
    <cellStyle name="Название 16 2" xfId="15020"/>
    <cellStyle name="Название 17" xfId="15021"/>
    <cellStyle name="Название 17 2" xfId="15022"/>
    <cellStyle name="Название 18" xfId="15023"/>
    <cellStyle name="Название 18 2" xfId="15024"/>
    <cellStyle name="Название 19" xfId="15025"/>
    <cellStyle name="Название 19 2" xfId="15026"/>
    <cellStyle name="Название 2" xfId="15027"/>
    <cellStyle name="Название 2 10" xfId="15028"/>
    <cellStyle name="Название 2 11" xfId="15029"/>
    <cellStyle name="Название 2 12" xfId="15030"/>
    <cellStyle name="Название 2 13" xfId="15031"/>
    <cellStyle name="Название 2 14" xfId="15032"/>
    <cellStyle name="Название 2 15" xfId="15033"/>
    <cellStyle name="Название 2 16" xfId="15034"/>
    <cellStyle name="Название 2 17" xfId="15035"/>
    <cellStyle name="Название 2 18" xfId="15036"/>
    <cellStyle name="Название 2 19" xfId="15037"/>
    <cellStyle name="Название 2 2" xfId="15038"/>
    <cellStyle name="Название 2 2 2" xfId="15039"/>
    <cellStyle name="Название 2 2 2 2" xfId="15040"/>
    <cellStyle name="Название 2 20" xfId="15041"/>
    <cellStyle name="Название 2 21" xfId="15042"/>
    <cellStyle name="Название 2 22" xfId="15043"/>
    <cellStyle name="Название 2 23" xfId="15044"/>
    <cellStyle name="Название 2 24" xfId="15045"/>
    <cellStyle name="Название 2 25" xfId="15046"/>
    <cellStyle name="Название 2 26" xfId="15047"/>
    <cellStyle name="Название 2 27" xfId="15048"/>
    <cellStyle name="Название 2 3" xfId="15049"/>
    <cellStyle name="Название 2 4" xfId="15050"/>
    <cellStyle name="Название 2 5" xfId="15051"/>
    <cellStyle name="Название 2 6" xfId="15052"/>
    <cellStyle name="Название 2 7" xfId="15053"/>
    <cellStyle name="Название 2 8" xfId="15054"/>
    <cellStyle name="Название 2 9" xfId="15055"/>
    <cellStyle name="Название 20" xfId="15056"/>
    <cellStyle name="Название 21" xfId="15057"/>
    <cellStyle name="Название 22" xfId="15058"/>
    <cellStyle name="Название 23" xfId="15059"/>
    <cellStyle name="Название 24" xfId="15060"/>
    <cellStyle name="Название 25" xfId="15061"/>
    <cellStyle name="Название 26" xfId="15062"/>
    <cellStyle name="Название 27" xfId="15063"/>
    <cellStyle name="Название 28" xfId="15064"/>
    <cellStyle name="Название 29" xfId="15065"/>
    <cellStyle name="Название 3" xfId="15066"/>
    <cellStyle name="Название 3 2" xfId="15067"/>
    <cellStyle name="Название 30" xfId="15068"/>
    <cellStyle name="Название 31" xfId="15069"/>
    <cellStyle name="Название 32" xfId="15070"/>
    <cellStyle name="Название 33" xfId="15071"/>
    <cellStyle name="Название 4" xfId="15072"/>
    <cellStyle name="Название 4 2" xfId="15073"/>
    <cellStyle name="Название 5" xfId="15074"/>
    <cellStyle name="Название 5 2" xfId="15075"/>
    <cellStyle name="Название 6" xfId="15076"/>
    <cellStyle name="Название 6 2" xfId="15077"/>
    <cellStyle name="Название 7" xfId="15078"/>
    <cellStyle name="Название 7 2" xfId="15079"/>
    <cellStyle name="Название 8" xfId="15080"/>
    <cellStyle name="Название 8 2" xfId="15081"/>
    <cellStyle name="Название 8 2 2" xfId="15082"/>
    <cellStyle name="Название 9" xfId="15083"/>
    <cellStyle name="Название 9 2" xfId="15084"/>
    <cellStyle name="Название 9 2 2" xfId="15085"/>
    <cellStyle name="Название 9 3" xfId="15086"/>
    <cellStyle name="Невидимый" xfId="15087"/>
    <cellStyle name="недельный" xfId="15088"/>
    <cellStyle name="Нейтральный 10" xfId="15089"/>
    <cellStyle name="Нейтральный 10 2" xfId="15090"/>
    <cellStyle name="Нейтральный 11" xfId="15091"/>
    <cellStyle name="Нейтральный 11 2" xfId="15092"/>
    <cellStyle name="Нейтральный 12" xfId="15093"/>
    <cellStyle name="Нейтральный 12 2" xfId="15094"/>
    <cellStyle name="Нейтральный 13" xfId="15095"/>
    <cellStyle name="Нейтральный 13 2" xfId="15096"/>
    <cellStyle name="Нейтральный 14" xfId="15097"/>
    <cellStyle name="Нейтральный 14 2" xfId="15098"/>
    <cellStyle name="Нейтральный 15" xfId="15099"/>
    <cellStyle name="Нейтральный 15 2" xfId="15100"/>
    <cellStyle name="Нейтральный 16" xfId="15101"/>
    <cellStyle name="Нейтральный 16 2" xfId="15102"/>
    <cellStyle name="Нейтральный 17" xfId="15103"/>
    <cellStyle name="Нейтральный 17 2" xfId="15104"/>
    <cellStyle name="Нейтральный 18" xfId="15105"/>
    <cellStyle name="Нейтральный 18 2" xfId="15106"/>
    <cellStyle name="Нейтральный 19" xfId="15107"/>
    <cellStyle name="Нейтральный 19 2" xfId="15108"/>
    <cellStyle name="Нейтральный 2" xfId="15109"/>
    <cellStyle name="Нейтральный 2 10" xfId="15110"/>
    <cellStyle name="Нейтральный 2 11" xfId="15111"/>
    <cellStyle name="Нейтральный 2 12" xfId="15112"/>
    <cellStyle name="Нейтральный 2 13" xfId="15113"/>
    <cellStyle name="Нейтральный 2 14" xfId="15114"/>
    <cellStyle name="Нейтральный 2 15" xfId="15115"/>
    <cellStyle name="Нейтральный 2 16" xfId="15116"/>
    <cellStyle name="Нейтральный 2 17" xfId="15117"/>
    <cellStyle name="Нейтральный 2 18" xfId="15118"/>
    <cellStyle name="Нейтральный 2 19" xfId="15119"/>
    <cellStyle name="Нейтральный 2 2" xfId="15120"/>
    <cellStyle name="Нейтральный 2 2 2" xfId="15121"/>
    <cellStyle name="Нейтральный 2 2 2 2" xfId="15122"/>
    <cellStyle name="Нейтральный 2 20" xfId="15123"/>
    <cellStyle name="Нейтральный 2 21" xfId="15124"/>
    <cellStyle name="Нейтральный 2 22" xfId="15125"/>
    <cellStyle name="Нейтральный 2 23" xfId="15126"/>
    <cellStyle name="Нейтральный 2 24" xfId="15127"/>
    <cellStyle name="Нейтральный 2 25" xfId="15128"/>
    <cellStyle name="Нейтральный 2 26" xfId="15129"/>
    <cellStyle name="Нейтральный 2 27" xfId="15130"/>
    <cellStyle name="Нейтральный 2 28" xfId="15131"/>
    <cellStyle name="Нейтральный 2 3" xfId="15132"/>
    <cellStyle name="Нейтральный 2 4" xfId="15133"/>
    <cellStyle name="Нейтральный 2 5" xfId="15134"/>
    <cellStyle name="Нейтральный 2 6" xfId="15135"/>
    <cellStyle name="Нейтральный 2 7" xfId="15136"/>
    <cellStyle name="Нейтральный 2 8" xfId="15137"/>
    <cellStyle name="Нейтральный 2 9" xfId="15138"/>
    <cellStyle name="Нейтральный 20" xfId="15139"/>
    <cellStyle name="Нейтральный 21" xfId="15140"/>
    <cellStyle name="Нейтральный 22" xfId="15141"/>
    <cellStyle name="Нейтральный 23" xfId="15142"/>
    <cellStyle name="Нейтральный 24" xfId="15143"/>
    <cellStyle name="Нейтральный 25" xfId="15144"/>
    <cellStyle name="Нейтральный 26" xfId="15145"/>
    <cellStyle name="Нейтральный 27" xfId="15146"/>
    <cellStyle name="Нейтральный 28" xfId="15147"/>
    <cellStyle name="Нейтральный 29" xfId="15148"/>
    <cellStyle name="Нейтральный 3" xfId="15149"/>
    <cellStyle name="Нейтральный 3 2" xfId="15150"/>
    <cellStyle name="Нейтральный 3 3" xfId="15151"/>
    <cellStyle name="Нейтральный 3 4" xfId="15152"/>
    <cellStyle name="Нейтральный 30" xfId="15153"/>
    <cellStyle name="Нейтральный 31" xfId="15154"/>
    <cellStyle name="Нейтральный 32" xfId="15155"/>
    <cellStyle name="Нейтральный 33" xfId="15156"/>
    <cellStyle name="Нейтральный 34" xfId="15157"/>
    <cellStyle name="Нейтральный 4" xfId="15158"/>
    <cellStyle name="Нейтральный 4 2" xfId="15159"/>
    <cellStyle name="Нейтральный 4 3" xfId="15160"/>
    <cellStyle name="Нейтральный 5" xfId="15161"/>
    <cellStyle name="Нейтральный 5 2" xfId="15162"/>
    <cellStyle name="Нейтральный 5 3" xfId="15163"/>
    <cellStyle name="Нейтральный 6" xfId="15164"/>
    <cellStyle name="Нейтральный 6 2" xfId="15165"/>
    <cellStyle name="Нейтральный 6 3" xfId="15166"/>
    <cellStyle name="Нейтральный 7" xfId="15167"/>
    <cellStyle name="Нейтральный 7 2" xfId="15168"/>
    <cellStyle name="Нейтральный 7 3" xfId="15169"/>
    <cellStyle name="Нейтральный 8" xfId="15170"/>
    <cellStyle name="Нейтральный 8 2" xfId="15171"/>
    <cellStyle name="Нейтральный 8 2 2" xfId="15172"/>
    <cellStyle name="Нейтральный 8 3" xfId="15173"/>
    <cellStyle name="Нейтральный 9" xfId="15174"/>
    <cellStyle name="Нейтральный 9 2" xfId="15175"/>
    <cellStyle name="Нейтральный 9 2 2" xfId="15176"/>
    <cellStyle name="Нейтральный 9 3" xfId="15177"/>
    <cellStyle name="Низ1" xfId="15178"/>
    <cellStyle name="Низ2" xfId="15179"/>
    <cellStyle name="Обычный" xfId="0" builtinId="0"/>
    <cellStyle name="Обычный 10" xfId="15180"/>
    <cellStyle name="Обычный 10 10" xfId="15181"/>
    <cellStyle name="Обычный 10 11" xfId="15182"/>
    <cellStyle name="Обычный 10 12" xfId="15183"/>
    <cellStyle name="Обычный 10 13" xfId="15184"/>
    <cellStyle name="Обычный 10 14" xfId="15185"/>
    <cellStyle name="Обычный 10 15" xfId="15186"/>
    <cellStyle name="Обычный 10 15 2" xfId="15187"/>
    <cellStyle name="Обычный 10 2" xfId="15188"/>
    <cellStyle name="Обычный 10 2 2" xfId="15189"/>
    <cellStyle name="Обычный 10 2 3" xfId="15190"/>
    <cellStyle name="Обычный 10 2 3 2" xfId="15191"/>
    <cellStyle name="Обычный 10 2 4" xfId="15192"/>
    <cellStyle name="Обычный 10 2 5" xfId="15193"/>
    <cellStyle name="Обычный 10 3" xfId="15194"/>
    <cellStyle name="Обычный 10 3 2" xfId="15195"/>
    <cellStyle name="Обычный 10 4" xfId="15196"/>
    <cellStyle name="Обычный 10 4 2" xfId="15197"/>
    <cellStyle name="Обычный 10 5" xfId="15198"/>
    <cellStyle name="Обычный 10 5 2" xfId="15199"/>
    <cellStyle name="Обычный 10 6" xfId="15200"/>
    <cellStyle name="Обычный 10 7" xfId="15201"/>
    <cellStyle name="Обычный 10 8" xfId="15202"/>
    <cellStyle name="Обычный 10 9" xfId="15203"/>
    <cellStyle name="Обычный 104" xfId="15204"/>
    <cellStyle name="Обычный 11" xfId="15205"/>
    <cellStyle name="Обычный 11 2" xfId="15206"/>
    <cellStyle name="Обычный 11 2 2" xfId="15207"/>
    <cellStyle name="Обычный 11 2 3" xfId="15208"/>
    <cellStyle name="Обычный 11 2 4" xfId="15209"/>
    <cellStyle name="Обычный 11 2 5" xfId="15210"/>
    <cellStyle name="Обычный 11 3" xfId="15211"/>
    <cellStyle name="Обычный 11 3 2" xfId="15212"/>
    <cellStyle name="Обычный 11 3 2 2" xfId="15213"/>
    <cellStyle name="Обычный 11 3 2 2 2" xfId="15214"/>
    <cellStyle name="Обычный 11 3 2 3" xfId="15215"/>
    <cellStyle name="Обычный 11 3 3" xfId="15216"/>
    <cellStyle name="Обычный 11 3 3 2" xfId="15217"/>
    <cellStyle name="Обычный 11 3 3 2 2" xfId="15218"/>
    <cellStyle name="Обычный 11 3 3 3" xfId="15219"/>
    <cellStyle name="Обычный 11 3 4" xfId="15220"/>
    <cellStyle name="Обычный 11 3 4 2" xfId="15221"/>
    <cellStyle name="Обычный 11 3 5" xfId="15222"/>
    <cellStyle name="Обычный 11 4" xfId="15223"/>
    <cellStyle name="Обычный 11 5" xfId="15224"/>
    <cellStyle name="Обычный 11_46EE.2011(v1.2)" xfId="15225"/>
    <cellStyle name="Обычный 12" xfId="15226"/>
    <cellStyle name="Обычный 12 2" xfId="15227"/>
    <cellStyle name="Обычный 12 2 2" xfId="15228"/>
    <cellStyle name="Обычный 12 3" xfId="15229"/>
    <cellStyle name="Обычный 12 3 2" xfId="15230"/>
    <cellStyle name="Обычный 12 4" xfId="15231"/>
    <cellStyle name="Обычный 12 4 2" xfId="15232"/>
    <cellStyle name="Обычный 12 4 2 2" xfId="15233"/>
    <cellStyle name="Обычный 12 4 3" xfId="15234"/>
    <cellStyle name="Обычный 12 5" xfId="15235"/>
    <cellStyle name="Обычный 12 5 2" xfId="15236"/>
    <cellStyle name="Обычный 12 5 2 2" xfId="15237"/>
    <cellStyle name="Обычный 12 5 3" xfId="15238"/>
    <cellStyle name="Обычный 12 6" xfId="15239"/>
    <cellStyle name="Обычный 12 7" xfId="15240"/>
    <cellStyle name="Обычный 12 7 2" xfId="15241"/>
    <cellStyle name="Обычный 12 7 2 2" xfId="15242"/>
    <cellStyle name="Обычный 12 7 3" xfId="15243"/>
    <cellStyle name="Обычный 12_FORM15.2013" xfId="15244"/>
    <cellStyle name="Обычный 13" xfId="15245"/>
    <cellStyle name="Обычный 13 2" xfId="15246"/>
    <cellStyle name="Обычный 13 2 2" xfId="15247"/>
    <cellStyle name="Обычный 13 2 2 2" xfId="15248"/>
    <cellStyle name="Обычный 13 2 2 2 2" xfId="15249"/>
    <cellStyle name="Обычный 13 2 2 3" xfId="15250"/>
    <cellStyle name="Обычный 13 2 3" xfId="15251"/>
    <cellStyle name="Обычный 13 2 3 2" xfId="15252"/>
    <cellStyle name="Обычный 13 2 4" xfId="15253"/>
    <cellStyle name="Обычный 13 3" xfId="15254"/>
    <cellStyle name="Обычный 13 4" xfId="15255"/>
    <cellStyle name="Обычный 14" xfId="15256"/>
    <cellStyle name="Обычный 14 2" xfId="15257"/>
    <cellStyle name="Обычный 14 2 2" xfId="15258"/>
    <cellStyle name="Обычный 14 2 2 2" xfId="15259"/>
    <cellStyle name="Обычный 14 2 2 2 2" xfId="15260"/>
    <cellStyle name="Обычный 14 2 2 3" xfId="15261"/>
    <cellStyle name="Обычный 14 2 3" xfId="15262"/>
    <cellStyle name="Обычный 14 2 3 2" xfId="15263"/>
    <cellStyle name="Обычный 14 2 3 2 2" xfId="15264"/>
    <cellStyle name="Обычный 14 2 3 3" xfId="15265"/>
    <cellStyle name="Обычный 14 2 4" xfId="15266"/>
    <cellStyle name="Обычный 14 2 4 2" xfId="15267"/>
    <cellStyle name="Обычный 14 2 5" xfId="15268"/>
    <cellStyle name="Обычный 14 2 6" xfId="15269"/>
    <cellStyle name="Обычный 14 3" xfId="15270"/>
    <cellStyle name="Обычный 14 3 2" xfId="15271"/>
    <cellStyle name="Обычный 14 3 2 2" xfId="15272"/>
    <cellStyle name="Обычный 14 3 3" xfId="15273"/>
    <cellStyle name="Обычный 14 4" xfId="15274"/>
    <cellStyle name="Обычный 14 4 2" xfId="15275"/>
    <cellStyle name="Обычный 14 4 2 2" xfId="15276"/>
    <cellStyle name="Обычный 14 4 3" xfId="15277"/>
    <cellStyle name="Обычный 14 5" xfId="15278"/>
    <cellStyle name="Обычный 14 6" xfId="15279"/>
    <cellStyle name="Обычный 14 6 2" xfId="15280"/>
    <cellStyle name="Обычный 14 7" xfId="15281"/>
    <cellStyle name="Обычный 14_UPDATE.WARM.CALC.INDEX.2015.TO.1.2.3" xfId="15282"/>
    <cellStyle name="Обычный 15" xfId="15283"/>
    <cellStyle name="Обычный 15 2" xfId="15284"/>
    <cellStyle name="Обычный 15 2 2" xfId="15285"/>
    <cellStyle name="Обычный 15 3" xfId="15286"/>
    <cellStyle name="Обычный 15 3 2" xfId="15287"/>
    <cellStyle name="Обычный 15 3 2 2" xfId="15288"/>
    <cellStyle name="Обычный 15 3 3" xfId="15289"/>
    <cellStyle name="Обычный 15 4" xfId="15290"/>
    <cellStyle name="Обычный 15 5" xfId="15291"/>
    <cellStyle name="Обычный 16" xfId="15292"/>
    <cellStyle name="Обычный 16 2" xfId="15293"/>
    <cellStyle name="Обычный 16 2 2" xfId="15294"/>
    <cellStyle name="Обычный 16 3" xfId="15295"/>
    <cellStyle name="Обычный 16 4" xfId="15296"/>
    <cellStyle name="Обычный 17" xfId="15297"/>
    <cellStyle name="Обычный 17 2" xfId="15298"/>
    <cellStyle name="Обычный 17 2 2" xfId="15299"/>
    <cellStyle name="Обычный 17 2 3" xfId="15300"/>
    <cellStyle name="Обычный 17 2 4" xfId="15301"/>
    <cellStyle name="Обычный 17 2 5" xfId="15302"/>
    <cellStyle name="Обычный 17 3" xfId="15303"/>
    <cellStyle name="Обычный 17 3 2" xfId="15304"/>
    <cellStyle name="Обычный 17 3 3" xfId="15305"/>
    <cellStyle name="Обычный 17 4" xfId="15306"/>
    <cellStyle name="Обычный 17 5" xfId="15307"/>
    <cellStyle name="Обычный 17 6" xfId="15308"/>
    <cellStyle name="Обычный 17 7" xfId="15309"/>
    <cellStyle name="Обычный 17 8" xfId="15310"/>
    <cellStyle name="Обычный 17 9" xfId="15311"/>
    <cellStyle name="Обычный 18" xfId="15312"/>
    <cellStyle name="Обычный 18 2" xfId="15313"/>
    <cellStyle name="Обычный 18 2 2" xfId="15314"/>
    <cellStyle name="Обычный 18 2 3" xfId="15315"/>
    <cellStyle name="Обычный 18 2 3 2" xfId="15316"/>
    <cellStyle name="Обычный 18 2 4" xfId="15317"/>
    <cellStyle name="Обычный 18 3" xfId="15318"/>
    <cellStyle name="Обычный 18 4" xfId="15319"/>
    <cellStyle name="Обычный 19" xfId="15320"/>
    <cellStyle name="Обычный 19 2" xfId="15321"/>
    <cellStyle name="Обычный 19 2 2" xfId="15322"/>
    <cellStyle name="Обычный 19 2 3" xfId="15323"/>
    <cellStyle name="Обычный 19 2 4" xfId="15324"/>
    <cellStyle name="Обычный 19 3" xfId="15325"/>
    <cellStyle name="Обычный 19 3 2" xfId="15326"/>
    <cellStyle name="Обычный 19 3 3" xfId="15327"/>
    <cellStyle name="Обычный 19 4" xfId="15328"/>
    <cellStyle name="Обычный 19 5" xfId="15329"/>
    <cellStyle name="Обычный 19 6" xfId="15330"/>
    <cellStyle name="Обычный 19 7" xfId="15331"/>
    <cellStyle name="Обычный 19 8" xfId="15332"/>
    <cellStyle name="Обычный 2" xfId="4"/>
    <cellStyle name="Обычный 2 10" xfId="15333"/>
    <cellStyle name="Обычный 2 10 2" xfId="15334"/>
    <cellStyle name="Обычный 2 11" xfId="15335"/>
    <cellStyle name="Обычный 2 11 2" xfId="15336"/>
    <cellStyle name="Обычный 2 11 3" xfId="15337"/>
    <cellStyle name="Обычный 2 11_Т-НахВТО-газ-28.09.12" xfId="15338"/>
    <cellStyle name="Обычный 2 12" xfId="15339"/>
    <cellStyle name="Обычный 2 12 2" xfId="15340"/>
    <cellStyle name="Обычный 2 12 2 2" xfId="15341"/>
    <cellStyle name="Обычный 2 12 3" xfId="15342"/>
    <cellStyle name="Обычный 2 12_Т-НахВТО-газ-28.09.12" xfId="15343"/>
    <cellStyle name="Обычный 2 13" xfId="15344"/>
    <cellStyle name="Обычный 2 13 2" xfId="15345"/>
    <cellStyle name="Обычный 2 13 2 2" xfId="15346"/>
    <cellStyle name="Обычный 2 13 3" xfId="15347"/>
    <cellStyle name="Обычный 2 14" xfId="15348"/>
    <cellStyle name="Обычный 2 15" xfId="15349"/>
    <cellStyle name="Обычный 2 16" xfId="15350"/>
    <cellStyle name="Обычный 2 17" xfId="15351"/>
    <cellStyle name="Обычный 2 18" xfId="15352"/>
    <cellStyle name="Обычный 2 19" xfId="15353"/>
    <cellStyle name="Обычный 2 2" xfId="15354"/>
    <cellStyle name="Обычный 2 2 10" xfId="15355"/>
    <cellStyle name="Обычный 2 2 11" xfId="15356"/>
    <cellStyle name="Обычный 2 2 12" xfId="15357"/>
    <cellStyle name="Обычный 2 2 13" xfId="15358"/>
    <cellStyle name="Обычный 2 2 14" xfId="15359"/>
    <cellStyle name="Обычный 2 2 14 10" xfId="15360"/>
    <cellStyle name="Обычный 2 2 14 11" xfId="15361"/>
    <cellStyle name="Обычный 2 2 14 2" xfId="15362"/>
    <cellStyle name="Обычный 2 2 14 3" xfId="15363"/>
    <cellStyle name="Обычный 2 2 14 4" xfId="15364"/>
    <cellStyle name="Обычный 2 2 14 5" xfId="15365"/>
    <cellStyle name="Обычный 2 2 14 6" xfId="15366"/>
    <cellStyle name="Обычный 2 2 14 7" xfId="15367"/>
    <cellStyle name="Обычный 2 2 14 8" xfId="15368"/>
    <cellStyle name="Обычный 2 2 14 9" xfId="15369"/>
    <cellStyle name="Обычный 2 2 15" xfId="15370"/>
    <cellStyle name="Обычный 2 2 16" xfId="15371"/>
    <cellStyle name="Обычный 2 2 17" xfId="15372"/>
    <cellStyle name="Обычный 2 2 2" xfId="15373"/>
    <cellStyle name="Обычный 2 2 2 10" xfId="15374"/>
    <cellStyle name="Обычный 2 2 2 2" xfId="15375"/>
    <cellStyle name="Обычный 2 2 2 2 2" xfId="15376"/>
    <cellStyle name="Обычный 2 2 2 2 2 2" xfId="15377"/>
    <cellStyle name="Обычный 2 2 2 2 2 2 2" xfId="15378"/>
    <cellStyle name="Обычный 2 2 2 2 2 2 2 2" xfId="15379"/>
    <cellStyle name="Обычный 2 2 2 2 2 2 2 3" xfId="15380"/>
    <cellStyle name="Обычный 2 2 2 2 2 2 2 4" xfId="15381"/>
    <cellStyle name="Обычный 2 2 2 2 2 2 2_Объем электроэнергии и мощности за 2013 - 2016 гг" xfId="15382"/>
    <cellStyle name="Обычный 2 2 2 2 2 2 3" xfId="15383"/>
    <cellStyle name="Обычный 2 2 2 2 2 2 3 2" xfId="15384"/>
    <cellStyle name="Обычный 2 2 2 2 2 2 3 3" xfId="15385"/>
    <cellStyle name="Обычный 2 2 2 2 2 2 3 4" xfId="15386"/>
    <cellStyle name="Обычный 2 2 2 2 2 2 3_Объем электроэнергии и мощности за 2013 - 2016 гг" xfId="15387"/>
    <cellStyle name="Обычный 2 2 2 2 2 2 4" xfId="2"/>
    <cellStyle name="Обычный 2 2 2 2 2 2 5" xfId="15388"/>
    <cellStyle name="Обычный 2 2 2 2 2 2 6" xfId="15389"/>
    <cellStyle name="Обычный 2 2 2 2 2 3" xfId="15390"/>
    <cellStyle name="Обычный 2 2 2 2 2 3 2" xfId="15391"/>
    <cellStyle name="Обычный 2 2 2 2 2 3 3" xfId="15392"/>
    <cellStyle name="Обычный 2 2 2 2 2 3 4" xfId="15393"/>
    <cellStyle name="Обычный 2 2 2 2 2 4" xfId="15394"/>
    <cellStyle name="Обычный 2 2 2 2 2 5" xfId="15395"/>
    <cellStyle name="Обычный 2 2 2 2 2 6" xfId="15396"/>
    <cellStyle name="Обычный 2 2 2 2 2_02 объём по гр.потреб. 2011-2010, зоны суток" xfId="15397"/>
    <cellStyle name="Обычный 2 2 2 2 3" xfId="15398"/>
    <cellStyle name="Обычный 2 2 2 2 3 2" xfId="15399"/>
    <cellStyle name="Обычный 2 2 2 2 3 3" xfId="15400"/>
    <cellStyle name="Обычный 2 2 2 2 3 4" xfId="15401"/>
    <cellStyle name="Обычный 2 2 2 2 3_Объем электроэнергии и мощности за 2013 - 2016 гг" xfId="15402"/>
    <cellStyle name="Обычный 2 2 2 2 4" xfId="15403"/>
    <cellStyle name="Обычный 2 2 2 2 4 2" xfId="15404"/>
    <cellStyle name="Обычный 2 2 2 2 4 3" xfId="15405"/>
    <cellStyle name="Обычный 2 2 2 2 4 4" xfId="15406"/>
    <cellStyle name="Обычный 2 2 2 2 4_Объем электроэнергии и мощности за 2013 - 2016 гг" xfId="15407"/>
    <cellStyle name="Обычный 2 2 2 2 5" xfId="15408"/>
    <cellStyle name="Обычный 2 2 2 2 6" xfId="15409"/>
    <cellStyle name="Обычный 2 2 2 2 7" xfId="15410"/>
    <cellStyle name="Обычный 2 2 2 3" xfId="15411"/>
    <cellStyle name="Обычный 2 2 2 3 2" xfId="15412"/>
    <cellStyle name="Обычный 2 2 2 3 2 10" xfId="15413"/>
    <cellStyle name="Обычный 2 2 2 3 2 2" xfId="15414"/>
    <cellStyle name="Обычный 2 2 2 3 2 3" xfId="15415"/>
    <cellStyle name="Обычный 2 2 2 3 2 3 2" xfId="15416"/>
    <cellStyle name="Обычный 2 2 2 3 2 3 3" xfId="15417"/>
    <cellStyle name="Обычный 2 2 2 3 2 4" xfId="15418"/>
    <cellStyle name="Обычный 2 2 2 3 2 5" xfId="15419"/>
    <cellStyle name="Обычный 2 2 2 3 2 6" xfId="15420"/>
    <cellStyle name="Обычный 2 2 2 3 2 7" xfId="15421"/>
    <cellStyle name="Обычный 2 2 2 3 2 8" xfId="15422"/>
    <cellStyle name="Обычный 2 2 2 3 2 9" xfId="15423"/>
    <cellStyle name="Обычный 2 2 2 3 3" xfId="15424"/>
    <cellStyle name="Обычный 2 2 2 3 4" xfId="15425"/>
    <cellStyle name="Обычный 2 2 2 4" xfId="15426"/>
    <cellStyle name="Обычный 2 2 2 4 2" xfId="15427"/>
    <cellStyle name="Обычный 2 2 2 4 3" xfId="15428"/>
    <cellStyle name="Обычный 2 2 2 4 4" xfId="15429"/>
    <cellStyle name="Обычный 2 2 2 5" xfId="15430"/>
    <cellStyle name="Обычный 2 2 2 6" xfId="15431"/>
    <cellStyle name="Обычный 2 2 2 7" xfId="15432"/>
    <cellStyle name="Обычный 2 2 2 8" xfId="15433"/>
    <cellStyle name="Обычный 2 2 2 9" xfId="15434"/>
    <cellStyle name="Обычный 2 2 2_02 объём по гр.потреб. 2011-2010, зоны суток" xfId="15435"/>
    <cellStyle name="Обычный 2 2 3" xfId="15436"/>
    <cellStyle name="Обычный 2 2 3 2" xfId="15437"/>
    <cellStyle name="Обычный 2 2 3 3" xfId="15438"/>
    <cellStyle name="Обычный 2 2 3 4" xfId="15439"/>
    <cellStyle name="Обычный 2 2 3_Поправки" xfId="15440"/>
    <cellStyle name="Обычный 2 2 4" xfId="15441"/>
    <cellStyle name="Обычный 2 2 4 2" xfId="15442"/>
    <cellStyle name="Обычный 2 2 4 3" xfId="15443"/>
    <cellStyle name="Обычный 2 2 4 3 10" xfId="15444"/>
    <cellStyle name="Обычный 2 2 4 3 11" xfId="15445"/>
    <cellStyle name="Обычный 2 2 4 3 2" xfId="15446"/>
    <cellStyle name="Обычный 2 2 4 3 3" xfId="15447"/>
    <cellStyle name="Обычный 2 2 4 3 4" xfId="15448"/>
    <cellStyle name="Обычный 2 2 4 3 5" xfId="15449"/>
    <cellStyle name="Обычный 2 2 4 3 6" xfId="15450"/>
    <cellStyle name="Обычный 2 2 4 3 7" xfId="15451"/>
    <cellStyle name="Обычный 2 2 4 3 8" xfId="15452"/>
    <cellStyle name="Обычный 2 2 4 3 9" xfId="15453"/>
    <cellStyle name="Обычный 2 2 4 4" xfId="15454"/>
    <cellStyle name="Обычный 2 2 4_Объем электроэнергии и мощности за 2013 - 2016 гг" xfId="15455"/>
    <cellStyle name="Обычный 2 2 5" xfId="15456"/>
    <cellStyle name="Обычный 2 2 5 2" xfId="15457"/>
    <cellStyle name="Обычный 2 2 5 3" xfId="15458"/>
    <cellStyle name="Обычный 2 2 5 4" xfId="15459"/>
    <cellStyle name="Обычный 2 2 5_Объем электроэнергии и мощности за 2013 - 2016 гг" xfId="15460"/>
    <cellStyle name="Обычный 2 2 6" xfId="15461"/>
    <cellStyle name="Обычный 2 2 7" xfId="15462"/>
    <cellStyle name="Обычный 2 2 8" xfId="15463"/>
    <cellStyle name="Обычный 2 2 9" xfId="15464"/>
    <cellStyle name="Обычный 2 2_~План БДР БДДС на 2011 год от 19.01.2011" xfId="15465"/>
    <cellStyle name="Обычный 2 20" xfId="15466"/>
    <cellStyle name="Обычный 2 20 2" xfId="15467"/>
    <cellStyle name="Обычный 2 20 2 2" xfId="15468"/>
    <cellStyle name="Обычный 2 20 2 2 2" xfId="15469"/>
    <cellStyle name="Обычный 2 20 2 2 2 2" xfId="15470"/>
    <cellStyle name="Обычный 2 20 2 2 3" xfId="15471"/>
    <cellStyle name="Обычный 2 20 2 3" xfId="15472"/>
    <cellStyle name="Обычный 2 20 2 3 2" xfId="15473"/>
    <cellStyle name="Обычный 2 20 2 4" xfId="15474"/>
    <cellStyle name="Обычный 2 20 3" xfId="15475"/>
    <cellStyle name="Обычный 2 20 3 2" xfId="15476"/>
    <cellStyle name="Обычный 2 20 3 2 2" xfId="15477"/>
    <cellStyle name="Обычный 2 20 3 2 2 2" xfId="15478"/>
    <cellStyle name="Обычный 2 20 3 2 3" xfId="15479"/>
    <cellStyle name="Обычный 2 20 3 3" xfId="15480"/>
    <cellStyle name="Обычный 2 20 3 3 2" xfId="15481"/>
    <cellStyle name="Обычный 2 20 3 4" xfId="15482"/>
    <cellStyle name="Обычный 2 21" xfId="15483"/>
    <cellStyle name="Обычный 2 22" xfId="15484"/>
    <cellStyle name="Обычный 2 23" xfId="15485"/>
    <cellStyle name="Обычный 2 24" xfId="15486"/>
    <cellStyle name="Обычный 2 25" xfId="15487"/>
    <cellStyle name="Обычный 2 26" xfId="15488"/>
    <cellStyle name="Обычный 2 26 2" xfId="15489"/>
    <cellStyle name="Обычный 2 27" xfId="15490"/>
    <cellStyle name="Обычный 2 27 2" xfId="15491"/>
    <cellStyle name="Обычный 2 27 2 2" xfId="15492"/>
    <cellStyle name="Обычный 2 27 2 2 2" xfId="15493"/>
    <cellStyle name="Обычный 2 27 2 2 2 2" xfId="15494"/>
    <cellStyle name="Обычный 2 27 2 2 3" xfId="15495"/>
    <cellStyle name="Обычный 2 27 2 3" xfId="15496"/>
    <cellStyle name="Обычный 2 27 2 3 2" xfId="15497"/>
    <cellStyle name="Обычный 2 27 2 4" xfId="15498"/>
    <cellStyle name="Обычный 2 27 3" xfId="15499"/>
    <cellStyle name="Обычный 2 27 3 2" xfId="15500"/>
    <cellStyle name="Обычный 2 27 3 2 2" xfId="15501"/>
    <cellStyle name="Обычный 2 27 3 3" xfId="15502"/>
    <cellStyle name="Обычный 2 27 4" xfId="15503"/>
    <cellStyle name="Обычный 2 27 4 2" xfId="15504"/>
    <cellStyle name="Обычный 2 27 5" xfId="15505"/>
    <cellStyle name="Обычный 2 28" xfId="15506"/>
    <cellStyle name="Обычный 2 28 2" xfId="15507"/>
    <cellStyle name="Обычный 2 28 2 2" xfId="15508"/>
    <cellStyle name="Обычный 2 28 2 2 2" xfId="15509"/>
    <cellStyle name="Обычный 2 28 2 3" xfId="15510"/>
    <cellStyle name="Обычный 2 28 3" xfId="15511"/>
    <cellStyle name="Обычный 2 28 3 2" xfId="15512"/>
    <cellStyle name="Обычный 2 28 4" xfId="15513"/>
    <cellStyle name="Обычный 2 29" xfId="15514"/>
    <cellStyle name="Обычный 2 29 2" xfId="15515"/>
    <cellStyle name="Обычный 2 29 2 2" xfId="15516"/>
    <cellStyle name="Обычный 2 29 2 2 2" xfId="15517"/>
    <cellStyle name="Обычный 2 29 2 3" xfId="15518"/>
    <cellStyle name="Обычный 2 29 3" xfId="15519"/>
    <cellStyle name="Обычный 2 29 3 2" xfId="15520"/>
    <cellStyle name="Обычный 2 29 4" xfId="15521"/>
    <cellStyle name="Обычный 2 3" xfId="15522"/>
    <cellStyle name="Обычный 2 3 2" xfId="15523"/>
    <cellStyle name="Обычный 2 3 3" xfId="15524"/>
    <cellStyle name="Обычный 2 3 4" xfId="15525"/>
    <cellStyle name="Обычный 2 3 5" xfId="15526"/>
    <cellStyle name="Обычный 2 3 6" xfId="15527"/>
    <cellStyle name="Обычный 2 3 7" xfId="15528"/>
    <cellStyle name="Обычный 2 3 7 2" xfId="15529"/>
    <cellStyle name="Обычный 2 3 7 2 2" xfId="15530"/>
    <cellStyle name="Обычный 2 3 7 3" xfId="15531"/>
    <cellStyle name="Обычный 2 3 8" xfId="15532"/>
    <cellStyle name="Обычный 2 3_46EE.2011(v1.0)" xfId="15533"/>
    <cellStyle name="Обычный 2 30" xfId="15534"/>
    <cellStyle name="Обычный 2 30 2" xfId="15535"/>
    <cellStyle name="Обычный 2 30 2 2" xfId="15536"/>
    <cellStyle name="Обычный 2 30 3" xfId="15537"/>
    <cellStyle name="Обычный 2 31" xfId="15538"/>
    <cellStyle name="Обычный 2 32" xfId="15539"/>
    <cellStyle name="Обычный 2 33" xfId="15540"/>
    <cellStyle name="Обычный 2 34" xfId="15541"/>
    <cellStyle name="Обычный 2 4" xfId="15542"/>
    <cellStyle name="Обычный 2 4 2" xfId="15543"/>
    <cellStyle name="Обычный 2 4 3" xfId="15544"/>
    <cellStyle name="Обычный 2 4 4" xfId="15545"/>
    <cellStyle name="Обычный 2 4 5" xfId="15546"/>
    <cellStyle name="Обычный 2 4 6" xfId="15547"/>
    <cellStyle name="Обычный 2 4 7" xfId="15548"/>
    <cellStyle name="Обычный 2 4 7 2" xfId="15549"/>
    <cellStyle name="Обычный 2 4 7 2 2" xfId="15550"/>
    <cellStyle name="Обычный 2 4 7 3" xfId="15551"/>
    <cellStyle name="Обычный 2 4_46EE.2011(v1.0)" xfId="15552"/>
    <cellStyle name="Обычный 2 5" xfId="15553"/>
    <cellStyle name="Обычный 2 5 2" xfId="15554"/>
    <cellStyle name="Обычный 2 5 3" xfId="15555"/>
    <cellStyle name="Обычный 2 5 3 2" xfId="15556"/>
    <cellStyle name="Обычный 2 5 4" xfId="15557"/>
    <cellStyle name="Обычный 2 5 4 2" xfId="15558"/>
    <cellStyle name="Обычный 2 5 4 2 2" xfId="15559"/>
    <cellStyle name="Обычный 2 5 4 3" xfId="15560"/>
    <cellStyle name="Обычный 2 5_46EE.2011(v1.0)" xfId="15561"/>
    <cellStyle name="Обычный 2 6" xfId="15562"/>
    <cellStyle name="Обычный 2 6 2" xfId="15563"/>
    <cellStyle name="Обычный 2 6 2 2" xfId="15564"/>
    <cellStyle name="Обычный 2 6 3" xfId="15565"/>
    <cellStyle name="Обычный 2 6 3 2" xfId="15566"/>
    <cellStyle name="Обычный 2 6 4" xfId="15567"/>
    <cellStyle name="Обычный 2 6 4 2" xfId="15568"/>
    <cellStyle name="Обычный 2 6 4 2 2" xfId="15569"/>
    <cellStyle name="Обычный 2 6 4 3" xfId="15570"/>
    <cellStyle name="Обычный 2 6_46EE.2011(v1.0)" xfId="15571"/>
    <cellStyle name="Обычный 2 7" xfId="15572"/>
    <cellStyle name="Обычный 2 7 2" xfId="15573"/>
    <cellStyle name="Обычный 2 7 2 2" xfId="15574"/>
    <cellStyle name="Обычный 2 7 2 2 2" xfId="15575"/>
    <cellStyle name="Обычный 2 7 2 3" xfId="15576"/>
    <cellStyle name="Обычный 2 8" xfId="15577"/>
    <cellStyle name="Обычный 2 8 2" xfId="15578"/>
    <cellStyle name="Обычный 2 8 2 2" xfId="15579"/>
    <cellStyle name="Обычный 2 8 2 2 2" xfId="15580"/>
    <cellStyle name="Обычный 2 8 2 3" xfId="15581"/>
    <cellStyle name="Обычный 2 8 3" xfId="15582"/>
    <cellStyle name="Обычный 2 9" xfId="15583"/>
    <cellStyle name="Обычный 2 9 2" xfId="15584"/>
    <cellStyle name="Обычный 2 9 2 2" xfId="15585"/>
    <cellStyle name="Обычный 2 9 2 2 2" xfId="15586"/>
    <cellStyle name="Обычный 2 9 2 3" xfId="15587"/>
    <cellStyle name="Обычный 2_%%  услуги банка" xfId="15588"/>
    <cellStyle name="Обычный 20" xfId="15589"/>
    <cellStyle name="Обычный 20 2" xfId="15590"/>
    <cellStyle name="Обычный 20 3" xfId="15591"/>
    <cellStyle name="Обычный 20 4" xfId="15592"/>
    <cellStyle name="Обычный 21" xfId="15593"/>
    <cellStyle name="Обычный 21 2" xfId="15594"/>
    <cellStyle name="Обычный 21 3" xfId="15595"/>
    <cellStyle name="Обычный 21 4" xfId="15596"/>
    <cellStyle name="Обычный 22" xfId="15597"/>
    <cellStyle name="Обычный 22 2" xfId="15598"/>
    <cellStyle name="Обычный 22 3" xfId="15599"/>
    <cellStyle name="Обычный 22 4" xfId="15600"/>
    <cellStyle name="Обычный 23" xfId="15601"/>
    <cellStyle name="Обычный 23 2" xfId="15602"/>
    <cellStyle name="Обычный 23 3" xfId="15603"/>
    <cellStyle name="Обычный 23 3 2" xfId="15604"/>
    <cellStyle name="Обычный 23 4" xfId="15605"/>
    <cellStyle name="Обычный 24" xfId="15606"/>
    <cellStyle name="Обычный 24 2" xfId="15607"/>
    <cellStyle name="Обычный 24 2 2" xfId="15608"/>
    <cellStyle name="Обычный 24 3" xfId="15609"/>
    <cellStyle name="Обычный 24 4" xfId="15610"/>
    <cellStyle name="Обычный 25" xfId="15611"/>
    <cellStyle name="Обычный 25 2" xfId="15612"/>
    <cellStyle name="Обычный 25 3" xfId="15613"/>
    <cellStyle name="Обычный 25 4" xfId="15614"/>
    <cellStyle name="Обычный 26" xfId="15615"/>
    <cellStyle name="Обычный 26 2" xfId="15616"/>
    <cellStyle name="Обычный 26 2 2" xfId="15617"/>
    <cellStyle name="Обычный 26 3" xfId="15618"/>
    <cellStyle name="Обычный 26 4" xfId="15619"/>
    <cellStyle name="Обычный 27" xfId="15620"/>
    <cellStyle name="Обычный 27 2" xfId="15621"/>
    <cellStyle name="Обычный 27 3" xfId="15622"/>
    <cellStyle name="Обычный 27 4" xfId="15623"/>
    <cellStyle name="Обычный 28" xfId="15624"/>
    <cellStyle name="Обычный 28 2" xfId="15625"/>
    <cellStyle name="Обычный 28 3" xfId="15626"/>
    <cellStyle name="Обычный 28 4" xfId="15627"/>
    <cellStyle name="Обычный 29" xfId="15628"/>
    <cellStyle name="Обычный 29 2" xfId="15629"/>
    <cellStyle name="Обычный 29 2 2" xfId="15630"/>
    <cellStyle name="Обычный 29 2 2 2" xfId="15631"/>
    <cellStyle name="Обычный 29 2 3" xfId="15632"/>
    <cellStyle name="Обычный 29 3" xfId="15633"/>
    <cellStyle name="Обычный 29 3 2" xfId="15634"/>
    <cellStyle name="Обычный 29 3 2 2" xfId="15635"/>
    <cellStyle name="Обычный 29 3 3" xfId="15636"/>
    <cellStyle name="Обычный 29 4" xfId="15637"/>
    <cellStyle name="Обычный 29 4 2" xfId="15638"/>
    <cellStyle name="Обычный 29 5" xfId="15639"/>
    <cellStyle name="Обычный 3" xfId="15640"/>
    <cellStyle name="Обычный 3 10" xfId="15641"/>
    <cellStyle name="Обычный 3 11" xfId="15642"/>
    <cellStyle name="Обычный 3 14" xfId="15643"/>
    <cellStyle name="Обычный 3 2" xfId="15644"/>
    <cellStyle name="Обычный 3 2 10" xfId="15645"/>
    <cellStyle name="Обычный 3 2 10 2" xfId="15646"/>
    <cellStyle name="Обычный 3 2 10 2 2" xfId="15647"/>
    <cellStyle name="Обычный 3 2 10 3" xfId="15648"/>
    <cellStyle name="Обычный 3 2 11" xfId="15649"/>
    <cellStyle name="Обычный 3 2 11 2" xfId="15650"/>
    <cellStyle name="Обычный 3 2 11 2 2" xfId="15651"/>
    <cellStyle name="Обычный 3 2 11 3" xfId="15652"/>
    <cellStyle name="Обычный 3 2 12" xfId="15653"/>
    <cellStyle name="Обычный 3 2 12 2" xfId="15654"/>
    <cellStyle name="Обычный 3 2 13" xfId="15655"/>
    <cellStyle name="Обычный 3 2 2" xfId="15656"/>
    <cellStyle name="Обычный 3 2 2 2" xfId="15657"/>
    <cellStyle name="Обычный 3 2 2 2 2" xfId="15658"/>
    <cellStyle name="Обычный 3 2 2 2 2 2" xfId="15659"/>
    <cellStyle name="Обычный 3 2 2 2 2 2 2" xfId="15660"/>
    <cellStyle name="Обычный 3 2 2 2 2 2 2 2" xfId="15661"/>
    <cellStyle name="Обычный 3 2 2 2 2 2 3" xfId="15662"/>
    <cellStyle name="Обычный 3 2 2 2 2 3" xfId="15663"/>
    <cellStyle name="Обычный 3 2 2 2 2 3 2" xfId="15664"/>
    <cellStyle name="Обычный 3 2 2 2 2 4" xfId="15665"/>
    <cellStyle name="Обычный 3 2 2 2 3" xfId="15666"/>
    <cellStyle name="Обычный 3 2 2 2 3 2" xfId="15667"/>
    <cellStyle name="Обычный 3 2 2 2 3 2 2" xfId="15668"/>
    <cellStyle name="Обычный 3 2 2 2 3 2 2 2" xfId="15669"/>
    <cellStyle name="Обычный 3 2 2 2 3 2 3" xfId="15670"/>
    <cellStyle name="Обычный 3 2 2 2 3 3" xfId="15671"/>
    <cellStyle name="Обычный 3 2 2 2 3 3 2" xfId="15672"/>
    <cellStyle name="Обычный 3 2 2 2 3 4" xfId="15673"/>
    <cellStyle name="Обычный 3 2 2 2 4" xfId="15674"/>
    <cellStyle name="Обычный 3 2 2 2 4 2" xfId="15675"/>
    <cellStyle name="Обычный 3 2 2 2 4 2 2" xfId="15676"/>
    <cellStyle name="Обычный 3 2 2 2 4 3" xfId="15677"/>
    <cellStyle name="Обычный 3 2 2 2 5" xfId="15678"/>
    <cellStyle name="Обычный 3 2 2 2 5 2" xfId="15679"/>
    <cellStyle name="Обычный 3 2 2 2 6" xfId="15680"/>
    <cellStyle name="Обычный 3 2 2 3" xfId="15681"/>
    <cellStyle name="Обычный 3 2 2 3 2" xfId="15682"/>
    <cellStyle name="Обычный 3 2 2 3 2 2" xfId="15683"/>
    <cellStyle name="Обычный 3 2 2 3 2 2 2" xfId="15684"/>
    <cellStyle name="Обычный 3 2 2 3 2 3" xfId="15685"/>
    <cellStyle name="Обычный 3 2 2 3 3" xfId="15686"/>
    <cellStyle name="Обычный 3 2 2 3 3 2" xfId="15687"/>
    <cellStyle name="Обычный 3 2 2 3 4" xfId="15688"/>
    <cellStyle name="Обычный 3 2 2 4" xfId="15689"/>
    <cellStyle name="Обычный 3 2 2 4 2" xfId="15690"/>
    <cellStyle name="Обычный 3 2 2 4 2 2" xfId="15691"/>
    <cellStyle name="Обычный 3 2 2 4 2 2 2" xfId="15692"/>
    <cellStyle name="Обычный 3 2 2 4 2 3" xfId="15693"/>
    <cellStyle name="Обычный 3 2 2 4 3" xfId="15694"/>
    <cellStyle name="Обычный 3 2 2 4 3 2" xfId="15695"/>
    <cellStyle name="Обычный 3 2 2 4 4" xfId="15696"/>
    <cellStyle name="Обычный 3 2 2 5" xfId="15697"/>
    <cellStyle name="Обычный 3 2 2 5 2" xfId="15698"/>
    <cellStyle name="Обычный 3 2 2 5 2 2" xfId="15699"/>
    <cellStyle name="Обычный 3 2 2 5 3" xfId="15700"/>
    <cellStyle name="Обычный 3 2 2 6" xfId="15701"/>
    <cellStyle name="Обычный 3 2 2 6 2" xfId="15702"/>
    <cellStyle name="Обычный 3 2 2 7" xfId="15703"/>
    <cellStyle name="Обычный 3 2 3" xfId="15704"/>
    <cellStyle name="Обычный 3 2 3 2" xfId="15705"/>
    <cellStyle name="Обычный 3 2 3 2 2" xfId="15706"/>
    <cellStyle name="Обычный 3 2 3 2 2 2" xfId="15707"/>
    <cellStyle name="Обычный 3 2 3 2 2 2 2" xfId="15708"/>
    <cellStyle name="Обычный 3 2 3 2 2 3" xfId="15709"/>
    <cellStyle name="Обычный 3 2 3 2 3" xfId="15710"/>
    <cellStyle name="Обычный 3 2 3 2 3 2" xfId="15711"/>
    <cellStyle name="Обычный 3 2 3 2 4" xfId="15712"/>
    <cellStyle name="Обычный 3 2 3 3" xfId="15713"/>
    <cellStyle name="Обычный 3 2 3 3 2" xfId="15714"/>
    <cellStyle name="Обычный 3 2 3 3 2 2" xfId="15715"/>
    <cellStyle name="Обычный 3 2 3 3 2 2 2" xfId="15716"/>
    <cellStyle name="Обычный 3 2 3 3 2 3" xfId="15717"/>
    <cellStyle name="Обычный 3 2 3 3 3" xfId="15718"/>
    <cellStyle name="Обычный 3 2 3 3 3 2" xfId="15719"/>
    <cellStyle name="Обычный 3 2 3 3 4" xfId="15720"/>
    <cellStyle name="Обычный 3 2 3 4" xfId="15721"/>
    <cellStyle name="Обычный 3 2 3 4 2" xfId="15722"/>
    <cellStyle name="Обычный 3 2 3 4 2 2" xfId="15723"/>
    <cellStyle name="Обычный 3 2 3 4 3" xfId="15724"/>
    <cellStyle name="Обычный 3 2 3 5" xfId="15725"/>
    <cellStyle name="Обычный 3 2 3 5 2" xfId="15726"/>
    <cellStyle name="Обычный 3 2 3 6" xfId="15727"/>
    <cellStyle name="Обычный 3 2 4" xfId="15728"/>
    <cellStyle name="Обычный 3 2 4 2" xfId="15729"/>
    <cellStyle name="Обычный 3 2 4 2 2" xfId="15730"/>
    <cellStyle name="Обычный 3 2 4 2 2 2" xfId="15731"/>
    <cellStyle name="Обычный 3 2 4 2 2 2 2" xfId="15732"/>
    <cellStyle name="Обычный 3 2 4 2 2 3" xfId="15733"/>
    <cellStyle name="Обычный 3 2 4 2 3" xfId="15734"/>
    <cellStyle name="Обычный 3 2 4 2 3 2" xfId="15735"/>
    <cellStyle name="Обычный 3 2 4 2 4" xfId="15736"/>
    <cellStyle name="Обычный 3 2 4 3" xfId="15737"/>
    <cellStyle name="Обычный 3 2 4 3 2" xfId="15738"/>
    <cellStyle name="Обычный 3 2 4 3 2 2" xfId="15739"/>
    <cellStyle name="Обычный 3 2 4 3 2 2 2" xfId="15740"/>
    <cellStyle name="Обычный 3 2 4 3 2 3" xfId="15741"/>
    <cellStyle name="Обычный 3 2 4 3 3" xfId="15742"/>
    <cellStyle name="Обычный 3 2 4 3 3 2" xfId="15743"/>
    <cellStyle name="Обычный 3 2 4 3 4" xfId="15744"/>
    <cellStyle name="Обычный 3 2 4 4" xfId="15745"/>
    <cellStyle name="Обычный 3 2 4 4 2" xfId="15746"/>
    <cellStyle name="Обычный 3 2 4 4 2 2" xfId="15747"/>
    <cellStyle name="Обычный 3 2 4 4 3" xfId="15748"/>
    <cellStyle name="Обычный 3 2 4 5" xfId="15749"/>
    <cellStyle name="Обычный 3 2 4 5 2" xfId="15750"/>
    <cellStyle name="Обычный 3 2 4 6" xfId="15751"/>
    <cellStyle name="Обычный 3 2 5" xfId="15752"/>
    <cellStyle name="Обычный 3 2 5 2" xfId="15753"/>
    <cellStyle name="Обычный 3 2 5 2 2" xfId="15754"/>
    <cellStyle name="Обычный 3 2 5 2 2 2" xfId="15755"/>
    <cellStyle name="Обычный 3 2 5 2 2 2 2" xfId="15756"/>
    <cellStyle name="Обычный 3 2 5 2 2 3" xfId="15757"/>
    <cellStyle name="Обычный 3 2 5 2 3" xfId="15758"/>
    <cellStyle name="Обычный 3 2 5 2 3 2" xfId="15759"/>
    <cellStyle name="Обычный 3 2 5 2 4" xfId="15760"/>
    <cellStyle name="Обычный 3 2 5 3" xfId="15761"/>
    <cellStyle name="Обычный 3 2 5 3 2" xfId="15762"/>
    <cellStyle name="Обычный 3 2 5 3 2 2" xfId="15763"/>
    <cellStyle name="Обычный 3 2 5 3 2 2 2" xfId="15764"/>
    <cellStyle name="Обычный 3 2 5 3 2 3" xfId="15765"/>
    <cellStyle name="Обычный 3 2 5 3 3" xfId="15766"/>
    <cellStyle name="Обычный 3 2 5 3 3 2" xfId="15767"/>
    <cellStyle name="Обычный 3 2 5 3 4" xfId="15768"/>
    <cellStyle name="Обычный 3 2 5 4" xfId="15769"/>
    <cellStyle name="Обычный 3 2 5 4 2" xfId="15770"/>
    <cellStyle name="Обычный 3 2 5 4 2 2" xfId="15771"/>
    <cellStyle name="Обычный 3 2 5 4 3" xfId="15772"/>
    <cellStyle name="Обычный 3 2 5 5" xfId="15773"/>
    <cellStyle name="Обычный 3 2 5 5 2" xfId="15774"/>
    <cellStyle name="Обычный 3 2 5 6" xfId="15775"/>
    <cellStyle name="Обычный 3 2 6" xfId="15776"/>
    <cellStyle name="Обычный 3 2 6 2" xfId="15777"/>
    <cellStyle name="Обычный 3 2 6 2 2" xfId="15778"/>
    <cellStyle name="Обычный 3 2 6 2 2 2" xfId="15779"/>
    <cellStyle name="Обычный 3 2 6 2 2 2 2" xfId="15780"/>
    <cellStyle name="Обычный 3 2 6 2 2 3" xfId="15781"/>
    <cellStyle name="Обычный 3 2 6 2 3" xfId="15782"/>
    <cellStyle name="Обычный 3 2 6 2 3 2" xfId="15783"/>
    <cellStyle name="Обычный 3 2 6 2 4" xfId="15784"/>
    <cellStyle name="Обычный 3 2 6 3" xfId="15785"/>
    <cellStyle name="Обычный 3 2 6 3 2" xfId="15786"/>
    <cellStyle name="Обычный 3 2 6 3 2 2" xfId="15787"/>
    <cellStyle name="Обычный 3 2 6 3 2 2 2" xfId="15788"/>
    <cellStyle name="Обычный 3 2 6 3 2 3" xfId="15789"/>
    <cellStyle name="Обычный 3 2 6 3 3" xfId="15790"/>
    <cellStyle name="Обычный 3 2 6 3 3 2" xfId="15791"/>
    <cellStyle name="Обычный 3 2 6 3 4" xfId="15792"/>
    <cellStyle name="Обычный 3 2 6 4" xfId="15793"/>
    <cellStyle name="Обычный 3 2 6 4 2" xfId="15794"/>
    <cellStyle name="Обычный 3 2 6 4 2 2" xfId="15795"/>
    <cellStyle name="Обычный 3 2 6 4 3" xfId="15796"/>
    <cellStyle name="Обычный 3 2 6 5" xfId="15797"/>
    <cellStyle name="Обычный 3 2 6 5 2" xfId="15798"/>
    <cellStyle name="Обычный 3 2 6 6" xfId="15799"/>
    <cellStyle name="Обычный 3 2 7" xfId="15800"/>
    <cellStyle name="Обычный 3 2 7 2" xfId="15801"/>
    <cellStyle name="Обычный 3 2 7 2 2" xfId="15802"/>
    <cellStyle name="Обычный 3 2 7 2 2 2" xfId="15803"/>
    <cellStyle name="Обычный 3 2 7 2 2 2 2" xfId="15804"/>
    <cellStyle name="Обычный 3 2 7 2 2 3" xfId="15805"/>
    <cellStyle name="Обычный 3 2 7 2 3" xfId="15806"/>
    <cellStyle name="Обычный 3 2 7 2 3 2" xfId="15807"/>
    <cellStyle name="Обычный 3 2 7 2 4" xfId="15808"/>
    <cellStyle name="Обычный 3 2 7 3" xfId="15809"/>
    <cellStyle name="Обычный 3 2 7 3 2" xfId="15810"/>
    <cellStyle name="Обычный 3 2 7 3 2 2" xfId="15811"/>
    <cellStyle name="Обычный 3 2 7 3 2 2 2" xfId="15812"/>
    <cellStyle name="Обычный 3 2 7 3 2 3" xfId="15813"/>
    <cellStyle name="Обычный 3 2 7 3 3" xfId="15814"/>
    <cellStyle name="Обычный 3 2 7 3 3 2" xfId="15815"/>
    <cellStyle name="Обычный 3 2 7 3 4" xfId="15816"/>
    <cellStyle name="Обычный 3 2 7 4" xfId="15817"/>
    <cellStyle name="Обычный 3 2 7 4 2" xfId="15818"/>
    <cellStyle name="Обычный 3 2 7 4 2 2" xfId="15819"/>
    <cellStyle name="Обычный 3 2 7 4 3" xfId="15820"/>
    <cellStyle name="Обычный 3 2 7 5" xfId="15821"/>
    <cellStyle name="Обычный 3 2 7 5 2" xfId="15822"/>
    <cellStyle name="Обычный 3 2 7 6" xfId="15823"/>
    <cellStyle name="Обычный 3 2 8" xfId="15824"/>
    <cellStyle name="Обычный 3 2 8 2" xfId="15825"/>
    <cellStyle name="Обычный 3 2 8 2 2" xfId="15826"/>
    <cellStyle name="Обычный 3 2 8 2 2 2" xfId="15827"/>
    <cellStyle name="Обычный 3 2 8 2 3" xfId="15828"/>
    <cellStyle name="Обычный 3 2 8 3" xfId="15829"/>
    <cellStyle name="Обычный 3 2 8 3 2" xfId="15830"/>
    <cellStyle name="Обычный 3 2 8 4" xfId="15831"/>
    <cellStyle name="Обычный 3 2 9" xfId="15832"/>
    <cellStyle name="Обычный 3 2 9 2" xfId="15833"/>
    <cellStyle name="Обычный 3 2 9 2 2" xfId="15834"/>
    <cellStyle name="Обычный 3 2 9 2 2 2" xfId="15835"/>
    <cellStyle name="Обычный 3 2 9 2 3" xfId="15836"/>
    <cellStyle name="Обычный 3 2 9 3" xfId="15837"/>
    <cellStyle name="Обычный 3 2 9 3 2" xfId="15838"/>
    <cellStyle name="Обычный 3 2 9 4" xfId="15839"/>
    <cellStyle name="Обычный 3 21" xfId="15840"/>
    <cellStyle name="Обычный 3 3" xfId="15841"/>
    <cellStyle name="Обычный 3 3 2" xfId="15842"/>
    <cellStyle name="Обычный 3 3 2 2" xfId="15843"/>
    <cellStyle name="Обычный 3 3 3" xfId="15844"/>
    <cellStyle name="Обычный 3 3 4" xfId="15845"/>
    <cellStyle name="Обычный 3 3 5" xfId="15846"/>
    <cellStyle name="Обычный 3 3 6" xfId="15847"/>
    <cellStyle name="Обычный 3 3 7" xfId="15848"/>
    <cellStyle name="Обычный 3 3_Объем электроэнергии и мощности за 2013 - 2016 гг" xfId="15849"/>
    <cellStyle name="Обычный 3 4" xfId="15850"/>
    <cellStyle name="Обычный 3 4 2" xfId="15851"/>
    <cellStyle name="Обычный 3 4 3" xfId="15852"/>
    <cellStyle name="Обычный 3 4 3 2" xfId="15853"/>
    <cellStyle name="Обычный 3 4 4" xfId="15854"/>
    <cellStyle name="Обычный 3 5" xfId="15855"/>
    <cellStyle name="Обычный 3 5 2" xfId="15856"/>
    <cellStyle name="Обычный 3 5 2 2" xfId="15857"/>
    <cellStyle name="Обычный 3 5 2 3" xfId="15858"/>
    <cellStyle name="Обычный 3 5 3" xfId="15859"/>
    <cellStyle name="Обычный 3 5 4" xfId="15860"/>
    <cellStyle name="Обычный 3 6" xfId="15861"/>
    <cellStyle name="Обычный 3 6 2" xfId="15862"/>
    <cellStyle name="Обычный 3 6 3" xfId="15863"/>
    <cellStyle name="Обычный 3 6_Объем электроэнергии и мощности за 2013 - 2016 гг" xfId="15864"/>
    <cellStyle name="Обычный 3 7" xfId="15865"/>
    <cellStyle name="Обычный 3 7 2" xfId="15866"/>
    <cellStyle name="Обычный 3 7 2 2" xfId="15867"/>
    <cellStyle name="Обычный 3 7 3" xfId="15868"/>
    <cellStyle name="Обычный 3 8" xfId="15869"/>
    <cellStyle name="Обычный 3 9" xfId="15870"/>
    <cellStyle name="Обычный 3_02 объём по гр.потреб. 2011-2010, зоны суток" xfId="15871"/>
    <cellStyle name="Обычный 30" xfId="15872"/>
    <cellStyle name="Обычный 30 2" xfId="15873"/>
    <cellStyle name="Обычный 30 2 2" xfId="15874"/>
    <cellStyle name="Обычный 30 3" xfId="15875"/>
    <cellStyle name="Обычный 30 4" xfId="15876"/>
    <cellStyle name="Обычный 31" xfId="15877"/>
    <cellStyle name="Обычный 31 2" xfId="15878"/>
    <cellStyle name="Обычный 31 3" xfId="15879"/>
    <cellStyle name="Обычный 31 4" xfId="15880"/>
    <cellStyle name="Обычный 32" xfId="15881"/>
    <cellStyle name="Обычный 32 2" xfId="15882"/>
    <cellStyle name="Обычный 32 3" xfId="15883"/>
    <cellStyle name="Обычный 32 4" xfId="15884"/>
    <cellStyle name="Обычный 33" xfId="15885"/>
    <cellStyle name="Обычный 33 2" xfId="15886"/>
    <cellStyle name="Обычный 33 3" xfId="15887"/>
    <cellStyle name="Обычный 33 4" xfId="15888"/>
    <cellStyle name="Обычный 34" xfId="15889"/>
    <cellStyle name="Обычный 34 2" xfId="15890"/>
    <cellStyle name="Обычный 34 3" xfId="15891"/>
    <cellStyle name="Обычный 34 4" xfId="15892"/>
    <cellStyle name="Обычный 35" xfId="15893"/>
    <cellStyle name="Обычный 35 2" xfId="15894"/>
    <cellStyle name="Обычный 35 3" xfId="15895"/>
    <cellStyle name="Обычный 35 4" xfId="15896"/>
    <cellStyle name="Обычный 36" xfId="15897"/>
    <cellStyle name="Обычный 36 2" xfId="15898"/>
    <cellStyle name="Обычный 36 3" xfId="15899"/>
    <cellStyle name="Обычный 36 4" xfId="15900"/>
    <cellStyle name="Обычный 37" xfId="15901"/>
    <cellStyle name="Обычный 37 2" xfId="15902"/>
    <cellStyle name="Обычный 37 3" xfId="15903"/>
    <cellStyle name="Обычный 37 4" xfId="15904"/>
    <cellStyle name="Обычный 38" xfId="15905"/>
    <cellStyle name="Обычный 38 2" xfId="15906"/>
    <cellStyle name="Обычный 38 2 2" xfId="15907"/>
    <cellStyle name="Обычный 38_ДЗ КЗ 2010, 2011" xfId="15908"/>
    <cellStyle name="Обычный 39" xfId="15909"/>
    <cellStyle name="Обычный 39 2" xfId="15910"/>
    <cellStyle name="Обычный 4" xfId="15911"/>
    <cellStyle name="Обычный 4 10" xfId="15912"/>
    <cellStyle name="Обычный 4 10 2" xfId="15913"/>
    <cellStyle name="Обычный 4 10 2 2" xfId="15914"/>
    <cellStyle name="Обычный 4 10 2 2 2" xfId="15915"/>
    <cellStyle name="Обычный 4 10 2 2 2 2" xfId="15916"/>
    <cellStyle name="Обычный 4 10 2 2 2 2 2" xfId="15917"/>
    <cellStyle name="Обычный 4 10 2 2 2 3" xfId="15918"/>
    <cellStyle name="Обычный 4 10 2 2 3" xfId="15919"/>
    <cellStyle name="Обычный 4 10 2 2 3 2" xfId="15920"/>
    <cellStyle name="Обычный 4 10 2 2 4" xfId="15921"/>
    <cellStyle name="Обычный 4 10 2 3" xfId="15922"/>
    <cellStyle name="Обычный 4 10 2 3 2" xfId="15923"/>
    <cellStyle name="Обычный 4 10 2 3 2 2" xfId="15924"/>
    <cellStyle name="Обычный 4 10 2 3 2 2 2" xfId="15925"/>
    <cellStyle name="Обычный 4 10 2 3 2 3" xfId="15926"/>
    <cellStyle name="Обычный 4 10 2 3 3" xfId="15927"/>
    <cellStyle name="Обычный 4 10 2 3 3 2" xfId="15928"/>
    <cellStyle name="Обычный 4 10 2 3 4" xfId="15929"/>
    <cellStyle name="Обычный 4 10 2 4" xfId="15930"/>
    <cellStyle name="Обычный 4 10 2 4 2" xfId="15931"/>
    <cellStyle name="Обычный 4 10 2 4 2 2" xfId="15932"/>
    <cellStyle name="Обычный 4 10 2 4 3" xfId="15933"/>
    <cellStyle name="Обычный 4 10 2 5" xfId="15934"/>
    <cellStyle name="Обычный 4 10 2 5 2" xfId="15935"/>
    <cellStyle name="Обычный 4 10 2 6" xfId="15936"/>
    <cellStyle name="Обычный 4 10 3" xfId="15937"/>
    <cellStyle name="Обычный 4 10 3 2" xfId="15938"/>
    <cellStyle name="Обычный 4 10 3 2 2" xfId="15939"/>
    <cellStyle name="Обычный 4 10 3 2 2 2" xfId="15940"/>
    <cellStyle name="Обычный 4 10 3 2 2 2 2" xfId="15941"/>
    <cellStyle name="Обычный 4 10 3 2 2 3" xfId="15942"/>
    <cellStyle name="Обычный 4 10 3 2 3" xfId="15943"/>
    <cellStyle name="Обычный 4 10 3 2 3 2" xfId="15944"/>
    <cellStyle name="Обычный 4 10 3 2 4" xfId="15945"/>
    <cellStyle name="Обычный 4 10 3 3" xfId="15946"/>
    <cellStyle name="Обычный 4 10 3 3 2" xfId="15947"/>
    <cellStyle name="Обычный 4 10 3 3 2 2" xfId="15948"/>
    <cellStyle name="Обычный 4 10 3 3 3" xfId="15949"/>
    <cellStyle name="Обычный 4 10 3 4" xfId="15950"/>
    <cellStyle name="Обычный 4 10 3 4 2" xfId="15951"/>
    <cellStyle name="Обычный 4 10 3 5" xfId="15952"/>
    <cellStyle name="Обычный 4 10 4" xfId="15953"/>
    <cellStyle name="Обычный 4 10 4 2" xfId="15954"/>
    <cellStyle name="Обычный 4 10 4 2 2" xfId="15955"/>
    <cellStyle name="Обычный 4 10 4 2 2 2" xfId="15956"/>
    <cellStyle name="Обычный 4 10 4 2 3" xfId="15957"/>
    <cellStyle name="Обычный 4 10 4 3" xfId="15958"/>
    <cellStyle name="Обычный 4 10 4 3 2" xfId="15959"/>
    <cellStyle name="Обычный 4 10 4 4" xfId="15960"/>
    <cellStyle name="Обычный 4 10 5" xfId="15961"/>
    <cellStyle name="Обычный 4 10 5 2" xfId="15962"/>
    <cellStyle name="Обычный 4 10 5 2 2" xfId="15963"/>
    <cellStyle name="Обычный 4 10 5 2 2 2" xfId="15964"/>
    <cellStyle name="Обычный 4 10 5 2 3" xfId="15965"/>
    <cellStyle name="Обычный 4 10 5 3" xfId="15966"/>
    <cellStyle name="Обычный 4 10 5 3 2" xfId="15967"/>
    <cellStyle name="Обычный 4 10 5 4" xfId="15968"/>
    <cellStyle name="Обычный 4 10 6" xfId="15969"/>
    <cellStyle name="Обычный 4 10 6 2" xfId="15970"/>
    <cellStyle name="Обычный 4 10 6 2 2" xfId="15971"/>
    <cellStyle name="Обычный 4 10 6 3" xfId="15972"/>
    <cellStyle name="Обычный 4 10 7" xfId="15973"/>
    <cellStyle name="Обычный 4 10 7 2" xfId="15974"/>
    <cellStyle name="Обычный 4 10 8" xfId="15975"/>
    <cellStyle name="Обычный 4 11" xfId="15976"/>
    <cellStyle name="Обычный 4 11 2" xfId="15977"/>
    <cellStyle name="Обычный 4 11 2 2" xfId="15978"/>
    <cellStyle name="Обычный 4 11 2 2 2" xfId="15979"/>
    <cellStyle name="Обычный 4 11 2 2 2 2" xfId="15980"/>
    <cellStyle name="Обычный 4 11 2 2 2 2 2" xfId="15981"/>
    <cellStyle name="Обычный 4 11 2 2 2 3" xfId="15982"/>
    <cellStyle name="Обычный 4 11 2 2 3" xfId="15983"/>
    <cellStyle name="Обычный 4 11 2 2 3 2" xfId="15984"/>
    <cellStyle name="Обычный 4 11 2 2 4" xfId="15985"/>
    <cellStyle name="Обычный 4 11 2 3" xfId="15986"/>
    <cellStyle name="Обычный 4 11 2 3 2" xfId="15987"/>
    <cellStyle name="Обычный 4 11 2 3 2 2" xfId="15988"/>
    <cellStyle name="Обычный 4 11 2 3 2 2 2" xfId="15989"/>
    <cellStyle name="Обычный 4 11 2 3 2 3" xfId="15990"/>
    <cellStyle name="Обычный 4 11 2 3 3" xfId="15991"/>
    <cellStyle name="Обычный 4 11 2 3 3 2" xfId="15992"/>
    <cellStyle name="Обычный 4 11 2 3 4" xfId="15993"/>
    <cellStyle name="Обычный 4 11 2 4" xfId="15994"/>
    <cellStyle name="Обычный 4 11 2 4 2" xfId="15995"/>
    <cellStyle name="Обычный 4 11 2 4 2 2" xfId="15996"/>
    <cellStyle name="Обычный 4 11 2 4 3" xfId="15997"/>
    <cellStyle name="Обычный 4 11 2 5" xfId="15998"/>
    <cellStyle name="Обычный 4 11 2 5 2" xfId="15999"/>
    <cellStyle name="Обычный 4 11 2 6" xfId="16000"/>
    <cellStyle name="Обычный 4 11 3" xfId="16001"/>
    <cellStyle name="Обычный 4 11 3 2" xfId="16002"/>
    <cellStyle name="Обычный 4 11 3 2 2" xfId="16003"/>
    <cellStyle name="Обычный 4 11 3 2 2 2" xfId="16004"/>
    <cellStyle name="Обычный 4 11 3 2 2 2 2" xfId="16005"/>
    <cellStyle name="Обычный 4 11 3 2 2 3" xfId="16006"/>
    <cellStyle name="Обычный 4 11 3 2 3" xfId="16007"/>
    <cellStyle name="Обычный 4 11 3 2 3 2" xfId="16008"/>
    <cellStyle name="Обычный 4 11 3 2 4" xfId="16009"/>
    <cellStyle name="Обычный 4 11 3 3" xfId="16010"/>
    <cellStyle name="Обычный 4 11 3 3 2" xfId="16011"/>
    <cellStyle name="Обычный 4 11 3 3 2 2" xfId="16012"/>
    <cellStyle name="Обычный 4 11 3 3 3" xfId="16013"/>
    <cellStyle name="Обычный 4 11 3 4" xfId="16014"/>
    <cellStyle name="Обычный 4 11 3 4 2" xfId="16015"/>
    <cellStyle name="Обычный 4 11 3 5" xfId="16016"/>
    <cellStyle name="Обычный 4 11 4" xfId="16017"/>
    <cellStyle name="Обычный 4 11 4 2" xfId="16018"/>
    <cellStyle name="Обычный 4 11 4 2 2" xfId="16019"/>
    <cellStyle name="Обычный 4 11 4 2 2 2" xfId="16020"/>
    <cellStyle name="Обычный 4 11 4 2 3" xfId="16021"/>
    <cellStyle name="Обычный 4 11 4 3" xfId="16022"/>
    <cellStyle name="Обычный 4 11 4 3 2" xfId="16023"/>
    <cellStyle name="Обычный 4 11 4 4" xfId="16024"/>
    <cellStyle name="Обычный 4 11 5" xfId="16025"/>
    <cellStyle name="Обычный 4 11 5 2" xfId="16026"/>
    <cellStyle name="Обычный 4 11 5 2 2" xfId="16027"/>
    <cellStyle name="Обычный 4 11 5 2 2 2" xfId="16028"/>
    <cellStyle name="Обычный 4 11 5 2 3" xfId="16029"/>
    <cellStyle name="Обычный 4 11 5 3" xfId="16030"/>
    <cellStyle name="Обычный 4 11 5 3 2" xfId="16031"/>
    <cellStyle name="Обычный 4 11 5 4" xfId="16032"/>
    <cellStyle name="Обычный 4 11 6" xfId="16033"/>
    <cellStyle name="Обычный 4 11 6 2" xfId="16034"/>
    <cellStyle name="Обычный 4 11 6 2 2" xfId="16035"/>
    <cellStyle name="Обычный 4 11 6 3" xfId="16036"/>
    <cellStyle name="Обычный 4 11 7" xfId="16037"/>
    <cellStyle name="Обычный 4 11 7 2" xfId="16038"/>
    <cellStyle name="Обычный 4 11 8" xfId="16039"/>
    <cellStyle name="Обычный 4 12" xfId="16040"/>
    <cellStyle name="Обычный 4 12 2" xfId="16041"/>
    <cellStyle name="Обычный 4 12 2 2" xfId="16042"/>
    <cellStyle name="Обычный 4 12 2 2 2" xfId="16043"/>
    <cellStyle name="Обычный 4 12 2 2 2 2" xfId="16044"/>
    <cellStyle name="Обычный 4 12 2 2 2 2 2" xfId="16045"/>
    <cellStyle name="Обычный 4 12 2 2 2 3" xfId="16046"/>
    <cellStyle name="Обычный 4 12 2 2 3" xfId="16047"/>
    <cellStyle name="Обычный 4 12 2 2 3 2" xfId="16048"/>
    <cellStyle name="Обычный 4 12 2 2 4" xfId="16049"/>
    <cellStyle name="Обычный 4 12 2 3" xfId="16050"/>
    <cellStyle name="Обычный 4 12 2 3 2" xfId="16051"/>
    <cellStyle name="Обычный 4 12 2 3 2 2" xfId="16052"/>
    <cellStyle name="Обычный 4 12 2 3 2 2 2" xfId="16053"/>
    <cellStyle name="Обычный 4 12 2 3 2 3" xfId="16054"/>
    <cellStyle name="Обычный 4 12 2 3 3" xfId="16055"/>
    <cellStyle name="Обычный 4 12 2 3 3 2" xfId="16056"/>
    <cellStyle name="Обычный 4 12 2 3 4" xfId="16057"/>
    <cellStyle name="Обычный 4 12 2 4" xfId="16058"/>
    <cellStyle name="Обычный 4 12 2 4 2" xfId="16059"/>
    <cellStyle name="Обычный 4 12 2 4 2 2" xfId="16060"/>
    <cellStyle name="Обычный 4 12 2 4 3" xfId="16061"/>
    <cellStyle name="Обычный 4 12 2 5" xfId="16062"/>
    <cellStyle name="Обычный 4 12 2 5 2" xfId="16063"/>
    <cellStyle name="Обычный 4 12 2 6" xfId="16064"/>
    <cellStyle name="Обычный 4 12 3" xfId="16065"/>
    <cellStyle name="Обычный 4 12 3 2" xfId="16066"/>
    <cellStyle name="Обычный 4 12 3 2 2" xfId="16067"/>
    <cellStyle name="Обычный 4 12 3 2 2 2" xfId="16068"/>
    <cellStyle name="Обычный 4 12 3 2 2 2 2" xfId="16069"/>
    <cellStyle name="Обычный 4 12 3 2 2 3" xfId="16070"/>
    <cellStyle name="Обычный 4 12 3 2 3" xfId="16071"/>
    <cellStyle name="Обычный 4 12 3 2 3 2" xfId="16072"/>
    <cellStyle name="Обычный 4 12 3 2 4" xfId="16073"/>
    <cellStyle name="Обычный 4 12 3 3" xfId="16074"/>
    <cellStyle name="Обычный 4 12 3 3 2" xfId="16075"/>
    <cellStyle name="Обычный 4 12 3 3 2 2" xfId="16076"/>
    <cellStyle name="Обычный 4 12 3 3 3" xfId="16077"/>
    <cellStyle name="Обычный 4 12 3 4" xfId="16078"/>
    <cellStyle name="Обычный 4 12 3 4 2" xfId="16079"/>
    <cellStyle name="Обычный 4 12 3 5" xfId="16080"/>
    <cellStyle name="Обычный 4 12 4" xfId="16081"/>
    <cellStyle name="Обычный 4 12 4 2" xfId="16082"/>
    <cellStyle name="Обычный 4 12 4 2 2" xfId="16083"/>
    <cellStyle name="Обычный 4 12 4 2 2 2" xfId="16084"/>
    <cellStyle name="Обычный 4 12 4 2 3" xfId="16085"/>
    <cellStyle name="Обычный 4 12 4 3" xfId="16086"/>
    <cellStyle name="Обычный 4 12 4 3 2" xfId="16087"/>
    <cellStyle name="Обычный 4 12 4 4" xfId="16088"/>
    <cellStyle name="Обычный 4 12 5" xfId="16089"/>
    <cellStyle name="Обычный 4 12 5 2" xfId="16090"/>
    <cellStyle name="Обычный 4 12 5 2 2" xfId="16091"/>
    <cellStyle name="Обычный 4 12 5 2 2 2" xfId="16092"/>
    <cellStyle name="Обычный 4 12 5 2 3" xfId="16093"/>
    <cellStyle name="Обычный 4 12 5 3" xfId="16094"/>
    <cellStyle name="Обычный 4 12 5 3 2" xfId="16095"/>
    <cellStyle name="Обычный 4 12 5 4" xfId="16096"/>
    <cellStyle name="Обычный 4 12 6" xfId="16097"/>
    <cellStyle name="Обычный 4 12 6 2" xfId="16098"/>
    <cellStyle name="Обычный 4 12 6 2 2" xfId="16099"/>
    <cellStyle name="Обычный 4 12 6 3" xfId="16100"/>
    <cellStyle name="Обычный 4 12 7" xfId="16101"/>
    <cellStyle name="Обычный 4 12 7 2" xfId="16102"/>
    <cellStyle name="Обычный 4 12 8" xfId="16103"/>
    <cellStyle name="Обычный 4 13" xfId="16104"/>
    <cellStyle name="Обычный 4 13 2" xfId="16105"/>
    <cellStyle name="Обычный 4 13 2 2" xfId="16106"/>
    <cellStyle name="Обычный 4 13 2 2 2" xfId="16107"/>
    <cellStyle name="Обычный 4 13 2 2 2 2" xfId="16108"/>
    <cellStyle name="Обычный 4 13 2 2 2 2 2" xfId="16109"/>
    <cellStyle name="Обычный 4 13 2 2 2 3" xfId="16110"/>
    <cellStyle name="Обычный 4 13 2 2 3" xfId="16111"/>
    <cellStyle name="Обычный 4 13 2 2 3 2" xfId="16112"/>
    <cellStyle name="Обычный 4 13 2 2 4" xfId="16113"/>
    <cellStyle name="Обычный 4 13 2 3" xfId="16114"/>
    <cellStyle name="Обычный 4 13 2 3 2" xfId="16115"/>
    <cellStyle name="Обычный 4 13 2 3 2 2" xfId="16116"/>
    <cellStyle name="Обычный 4 13 2 3 2 2 2" xfId="16117"/>
    <cellStyle name="Обычный 4 13 2 3 2 3" xfId="16118"/>
    <cellStyle name="Обычный 4 13 2 3 3" xfId="16119"/>
    <cellStyle name="Обычный 4 13 2 3 3 2" xfId="16120"/>
    <cellStyle name="Обычный 4 13 2 3 4" xfId="16121"/>
    <cellStyle name="Обычный 4 13 2 4" xfId="16122"/>
    <cellStyle name="Обычный 4 13 2 4 2" xfId="16123"/>
    <cellStyle name="Обычный 4 13 2 4 2 2" xfId="16124"/>
    <cellStyle name="Обычный 4 13 2 4 3" xfId="16125"/>
    <cellStyle name="Обычный 4 13 2 5" xfId="16126"/>
    <cellStyle name="Обычный 4 13 2 5 2" xfId="16127"/>
    <cellStyle name="Обычный 4 13 2 6" xfId="16128"/>
    <cellStyle name="Обычный 4 13 3" xfId="16129"/>
    <cellStyle name="Обычный 4 13 3 2" xfId="16130"/>
    <cellStyle name="Обычный 4 13 3 2 2" xfId="16131"/>
    <cellStyle name="Обычный 4 13 3 2 2 2" xfId="16132"/>
    <cellStyle name="Обычный 4 13 3 2 2 2 2" xfId="16133"/>
    <cellStyle name="Обычный 4 13 3 2 2 3" xfId="16134"/>
    <cellStyle name="Обычный 4 13 3 2 3" xfId="16135"/>
    <cellStyle name="Обычный 4 13 3 2 3 2" xfId="16136"/>
    <cellStyle name="Обычный 4 13 3 2 4" xfId="16137"/>
    <cellStyle name="Обычный 4 13 3 3" xfId="16138"/>
    <cellStyle name="Обычный 4 13 3 3 2" xfId="16139"/>
    <cellStyle name="Обычный 4 13 3 3 2 2" xfId="16140"/>
    <cellStyle name="Обычный 4 13 3 3 3" xfId="16141"/>
    <cellStyle name="Обычный 4 13 3 4" xfId="16142"/>
    <cellStyle name="Обычный 4 13 3 4 2" xfId="16143"/>
    <cellStyle name="Обычный 4 13 3 5" xfId="16144"/>
    <cellStyle name="Обычный 4 13 4" xfId="16145"/>
    <cellStyle name="Обычный 4 13 4 2" xfId="16146"/>
    <cellStyle name="Обычный 4 13 4 2 2" xfId="16147"/>
    <cellStyle name="Обычный 4 13 4 2 2 2" xfId="16148"/>
    <cellStyle name="Обычный 4 13 4 2 3" xfId="16149"/>
    <cellStyle name="Обычный 4 13 4 3" xfId="16150"/>
    <cellStyle name="Обычный 4 13 4 3 2" xfId="16151"/>
    <cellStyle name="Обычный 4 13 4 4" xfId="16152"/>
    <cellStyle name="Обычный 4 13 5" xfId="16153"/>
    <cellStyle name="Обычный 4 13 5 2" xfId="16154"/>
    <cellStyle name="Обычный 4 13 5 2 2" xfId="16155"/>
    <cellStyle name="Обычный 4 13 5 2 2 2" xfId="16156"/>
    <cellStyle name="Обычный 4 13 5 2 3" xfId="16157"/>
    <cellStyle name="Обычный 4 13 5 3" xfId="16158"/>
    <cellStyle name="Обычный 4 13 5 3 2" xfId="16159"/>
    <cellStyle name="Обычный 4 13 5 4" xfId="16160"/>
    <cellStyle name="Обычный 4 13 6" xfId="16161"/>
    <cellStyle name="Обычный 4 13 6 2" xfId="16162"/>
    <cellStyle name="Обычный 4 13 6 2 2" xfId="16163"/>
    <cellStyle name="Обычный 4 13 6 3" xfId="16164"/>
    <cellStyle name="Обычный 4 13 7" xfId="16165"/>
    <cellStyle name="Обычный 4 13 7 2" xfId="16166"/>
    <cellStyle name="Обычный 4 13 8" xfId="16167"/>
    <cellStyle name="Обычный 4 14" xfId="16168"/>
    <cellStyle name="Обычный 4 14 2" xfId="16169"/>
    <cellStyle name="Обычный 4 14 2 2" xfId="16170"/>
    <cellStyle name="Обычный 4 14 2 2 2" xfId="16171"/>
    <cellStyle name="Обычный 4 14 2 2 2 2" xfId="16172"/>
    <cellStyle name="Обычный 4 14 2 2 3" xfId="16173"/>
    <cellStyle name="Обычный 4 14 2 3" xfId="16174"/>
    <cellStyle name="Обычный 4 14 2 3 2" xfId="16175"/>
    <cellStyle name="Обычный 4 14 2 4" xfId="16176"/>
    <cellStyle name="Обычный 4 14 3" xfId="16177"/>
    <cellStyle name="Обычный 4 14 3 2" xfId="16178"/>
    <cellStyle name="Обычный 4 14 3 2 2" xfId="16179"/>
    <cellStyle name="Обычный 4 14 3 3" xfId="16180"/>
    <cellStyle name="Обычный 4 14 4" xfId="16181"/>
    <cellStyle name="Обычный 4 14 4 2" xfId="16182"/>
    <cellStyle name="Обычный 4 14 5" xfId="16183"/>
    <cellStyle name="Обычный 4 15" xfId="16184"/>
    <cellStyle name="Обычный 4 16" xfId="16185"/>
    <cellStyle name="Обычный 4 16 2" xfId="16186"/>
    <cellStyle name="Обычный 4 16 2 2" xfId="16187"/>
    <cellStyle name="Обычный 4 16 2 2 2" xfId="16188"/>
    <cellStyle name="Обычный 4 16 2 3" xfId="16189"/>
    <cellStyle name="Обычный 4 16 3" xfId="16190"/>
    <cellStyle name="Обычный 4 16 3 2" xfId="16191"/>
    <cellStyle name="Обычный 4 16 4" xfId="16192"/>
    <cellStyle name="Обычный 4 17" xfId="16193"/>
    <cellStyle name="Обычный 4 17 2" xfId="16194"/>
    <cellStyle name="Обычный 4 17 2 2" xfId="16195"/>
    <cellStyle name="Обычный 4 17 2 2 2" xfId="16196"/>
    <cellStyle name="Обычный 4 17 2 3" xfId="16197"/>
    <cellStyle name="Обычный 4 17 3" xfId="16198"/>
    <cellStyle name="Обычный 4 17 3 2" xfId="16199"/>
    <cellStyle name="Обычный 4 17 4" xfId="16200"/>
    <cellStyle name="Обычный 4 18" xfId="16201"/>
    <cellStyle name="Обычный 4 19" xfId="16202"/>
    <cellStyle name="Обычный 4 2" xfId="16203"/>
    <cellStyle name="Обычный 4 2 10" xfId="16204"/>
    <cellStyle name="Обычный 4 2 10 2" xfId="16205"/>
    <cellStyle name="Обычный 4 2 10 2 2" xfId="16206"/>
    <cellStyle name="Обычный 4 2 10 3" xfId="16207"/>
    <cellStyle name="Обычный 4 2 11" xfId="16208"/>
    <cellStyle name="Обычный 4 2 11 2" xfId="16209"/>
    <cellStyle name="Обычный 4 2 12" xfId="16210"/>
    <cellStyle name="Обычный 4 2 2" xfId="16211"/>
    <cellStyle name="Обычный 4 2 2 2" xfId="16212"/>
    <cellStyle name="Обычный 4 2 2 2 2" xfId="16213"/>
    <cellStyle name="Обычный 4 2 2 2 2 2" xfId="16214"/>
    <cellStyle name="Обычный 4 2 2 2 2 2 2" xfId="16215"/>
    <cellStyle name="Обычный 4 2 2 2 2 2 2 2" xfId="16216"/>
    <cellStyle name="Обычный 4 2 2 2 2 2 3" xfId="16217"/>
    <cellStyle name="Обычный 4 2 2 2 2 3" xfId="16218"/>
    <cellStyle name="Обычный 4 2 2 2 2 3 2" xfId="16219"/>
    <cellStyle name="Обычный 4 2 2 2 2 4" xfId="16220"/>
    <cellStyle name="Обычный 4 2 2 2 3" xfId="16221"/>
    <cellStyle name="Обычный 4 2 2 2 3 2" xfId="16222"/>
    <cellStyle name="Обычный 4 2 2 2 3 2 2" xfId="16223"/>
    <cellStyle name="Обычный 4 2 2 2 3 2 2 2" xfId="16224"/>
    <cellStyle name="Обычный 4 2 2 2 3 2 3" xfId="16225"/>
    <cellStyle name="Обычный 4 2 2 2 3 3" xfId="16226"/>
    <cellStyle name="Обычный 4 2 2 2 3 3 2" xfId="16227"/>
    <cellStyle name="Обычный 4 2 2 2 3 4" xfId="16228"/>
    <cellStyle name="Обычный 4 2 2 2 4" xfId="16229"/>
    <cellStyle name="Обычный 4 2 2 2 4 2" xfId="16230"/>
    <cellStyle name="Обычный 4 2 2 2 4 2 2" xfId="16231"/>
    <cellStyle name="Обычный 4 2 2 2 4 3" xfId="16232"/>
    <cellStyle name="Обычный 4 2 2 2 5" xfId="16233"/>
    <cellStyle name="Обычный 4 2 2 2 5 2" xfId="16234"/>
    <cellStyle name="Обычный 4 2 2 2 6" xfId="16235"/>
    <cellStyle name="Обычный 4 2 2 3" xfId="16236"/>
    <cellStyle name="Обычный 4 2 2 3 2" xfId="16237"/>
    <cellStyle name="Обычный 4 2 2 3 2 2" xfId="16238"/>
    <cellStyle name="Обычный 4 2 2 3 2 2 2" xfId="16239"/>
    <cellStyle name="Обычный 4 2 2 3 2 2 2 2" xfId="16240"/>
    <cellStyle name="Обычный 4 2 2 3 2 2 3" xfId="16241"/>
    <cellStyle name="Обычный 4 2 2 3 2 3" xfId="16242"/>
    <cellStyle name="Обычный 4 2 2 3 2 3 2" xfId="16243"/>
    <cellStyle name="Обычный 4 2 2 3 2 4" xfId="16244"/>
    <cellStyle name="Обычный 4 2 2 3 3" xfId="16245"/>
    <cellStyle name="Обычный 4 2 2 3 3 2" xfId="16246"/>
    <cellStyle name="Обычный 4 2 2 3 3 2 2" xfId="16247"/>
    <cellStyle name="Обычный 4 2 2 3 3 3" xfId="16248"/>
    <cellStyle name="Обычный 4 2 2 3 4" xfId="16249"/>
    <cellStyle name="Обычный 4 2 2 3 4 2" xfId="16250"/>
    <cellStyle name="Обычный 4 2 2 3 5" xfId="16251"/>
    <cellStyle name="Обычный 4 2 2 4" xfId="16252"/>
    <cellStyle name="Обычный 4 2 2 4 2" xfId="16253"/>
    <cellStyle name="Обычный 4 2 2 4 2 2" xfId="16254"/>
    <cellStyle name="Обычный 4 2 2 4 2 2 2" xfId="16255"/>
    <cellStyle name="Обычный 4 2 2 4 2 3" xfId="16256"/>
    <cellStyle name="Обычный 4 2 2 4 3" xfId="16257"/>
    <cellStyle name="Обычный 4 2 2 4 3 2" xfId="16258"/>
    <cellStyle name="Обычный 4 2 2 4 4" xfId="16259"/>
    <cellStyle name="Обычный 4 2 2 5" xfId="16260"/>
    <cellStyle name="Обычный 4 2 2 5 2" xfId="16261"/>
    <cellStyle name="Обычный 4 2 2 5 2 2" xfId="16262"/>
    <cellStyle name="Обычный 4 2 2 5 2 2 2" xfId="16263"/>
    <cellStyle name="Обычный 4 2 2 5 2 3" xfId="16264"/>
    <cellStyle name="Обычный 4 2 2 5 3" xfId="16265"/>
    <cellStyle name="Обычный 4 2 2 5 3 2" xfId="16266"/>
    <cellStyle name="Обычный 4 2 2 5 4" xfId="16267"/>
    <cellStyle name="Обычный 4 2 2 6" xfId="16268"/>
    <cellStyle name="Обычный 4 2 2 6 2" xfId="16269"/>
    <cellStyle name="Обычный 4 2 2 6 2 2" xfId="16270"/>
    <cellStyle name="Обычный 4 2 2 6 3" xfId="16271"/>
    <cellStyle name="Обычный 4 2 2 7" xfId="16272"/>
    <cellStyle name="Обычный 4 2 2 7 2" xfId="16273"/>
    <cellStyle name="Обычный 4 2 2 8" xfId="16274"/>
    <cellStyle name="Обычный 4 2 3" xfId="16275"/>
    <cellStyle name="Обычный 4 2 3 2" xfId="16276"/>
    <cellStyle name="Обычный 4 2 3 2 2" xfId="16277"/>
    <cellStyle name="Обычный 4 2 3 2 2 2" xfId="16278"/>
    <cellStyle name="Обычный 4 2 3 2 2 2 2" xfId="16279"/>
    <cellStyle name="Обычный 4 2 3 2 2 3" xfId="16280"/>
    <cellStyle name="Обычный 4 2 3 2 3" xfId="16281"/>
    <cellStyle name="Обычный 4 2 3 2 3 2" xfId="16282"/>
    <cellStyle name="Обычный 4 2 3 2 4" xfId="16283"/>
    <cellStyle name="Обычный 4 2 3 3" xfId="16284"/>
    <cellStyle name="Обычный 4 2 3 3 2" xfId="16285"/>
    <cellStyle name="Обычный 4 2 3 3 2 2" xfId="16286"/>
    <cellStyle name="Обычный 4 2 3 3 2 2 2" xfId="16287"/>
    <cellStyle name="Обычный 4 2 3 3 2 3" xfId="16288"/>
    <cellStyle name="Обычный 4 2 3 3 3" xfId="16289"/>
    <cellStyle name="Обычный 4 2 3 3 3 2" xfId="16290"/>
    <cellStyle name="Обычный 4 2 3 3 4" xfId="16291"/>
    <cellStyle name="Обычный 4 2 3 4" xfId="16292"/>
    <cellStyle name="Обычный 4 2 3 4 2" xfId="16293"/>
    <cellStyle name="Обычный 4 2 3 4 2 2" xfId="16294"/>
    <cellStyle name="Обычный 4 2 3 4 3" xfId="16295"/>
    <cellStyle name="Обычный 4 2 3 5" xfId="16296"/>
    <cellStyle name="Обычный 4 2 3 5 2" xfId="16297"/>
    <cellStyle name="Обычный 4 2 3 6" xfId="16298"/>
    <cellStyle name="Обычный 4 2 4" xfId="16299"/>
    <cellStyle name="Обычный 4 2 4 2" xfId="16300"/>
    <cellStyle name="Обычный 4 2 4 2 2" xfId="16301"/>
    <cellStyle name="Обычный 4 2 4 2 2 2" xfId="16302"/>
    <cellStyle name="Обычный 4 2 4 2 2 2 2" xfId="16303"/>
    <cellStyle name="Обычный 4 2 4 2 2 3" xfId="16304"/>
    <cellStyle name="Обычный 4 2 4 2 3" xfId="16305"/>
    <cellStyle name="Обычный 4 2 4 2 3 2" xfId="16306"/>
    <cellStyle name="Обычный 4 2 4 2 4" xfId="16307"/>
    <cellStyle name="Обычный 4 2 4 3" xfId="16308"/>
    <cellStyle name="Обычный 4 2 4 3 2" xfId="16309"/>
    <cellStyle name="Обычный 4 2 4 3 2 2" xfId="16310"/>
    <cellStyle name="Обычный 4 2 4 3 2 2 2" xfId="16311"/>
    <cellStyle name="Обычный 4 2 4 3 2 3" xfId="16312"/>
    <cellStyle name="Обычный 4 2 4 3 3" xfId="16313"/>
    <cellStyle name="Обычный 4 2 4 3 3 2" xfId="16314"/>
    <cellStyle name="Обычный 4 2 4 3 4" xfId="16315"/>
    <cellStyle name="Обычный 4 2 4 4" xfId="16316"/>
    <cellStyle name="Обычный 4 2 4 4 2" xfId="16317"/>
    <cellStyle name="Обычный 4 2 4 4 2 2" xfId="16318"/>
    <cellStyle name="Обычный 4 2 4 4 3" xfId="16319"/>
    <cellStyle name="Обычный 4 2 4 5" xfId="16320"/>
    <cellStyle name="Обычный 4 2 4 5 2" xfId="16321"/>
    <cellStyle name="Обычный 4 2 4 6" xfId="16322"/>
    <cellStyle name="Обычный 4 2 5" xfId="16323"/>
    <cellStyle name="Обычный 4 2 5 2" xfId="16324"/>
    <cellStyle name="Обычный 4 2 5 2 2" xfId="16325"/>
    <cellStyle name="Обычный 4 2 5 2 2 2" xfId="16326"/>
    <cellStyle name="Обычный 4 2 5 2 2 2 2" xfId="16327"/>
    <cellStyle name="Обычный 4 2 5 2 2 3" xfId="16328"/>
    <cellStyle name="Обычный 4 2 5 2 3" xfId="16329"/>
    <cellStyle name="Обычный 4 2 5 2 3 2" xfId="16330"/>
    <cellStyle name="Обычный 4 2 5 2 4" xfId="16331"/>
    <cellStyle name="Обычный 4 2 5 3" xfId="16332"/>
    <cellStyle name="Обычный 4 2 5 3 2" xfId="16333"/>
    <cellStyle name="Обычный 4 2 5 3 2 2" xfId="16334"/>
    <cellStyle name="Обычный 4 2 5 3 2 2 2" xfId="16335"/>
    <cellStyle name="Обычный 4 2 5 3 2 3" xfId="16336"/>
    <cellStyle name="Обычный 4 2 5 3 3" xfId="16337"/>
    <cellStyle name="Обычный 4 2 5 3 3 2" xfId="16338"/>
    <cellStyle name="Обычный 4 2 5 3 4" xfId="16339"/>
    <cellStyle name="Обычный 4 2 5 4" xfId="16340"/>
    <cellStyle name="Обычный 4 2 5 4 2" xfId="16341"/>
    <cellStyle name="Обычный 4 2 5 4 2 2" xfId="16342"/>
    <cellStyle name="Обычный 4 2 5 4 3" xfId="16343"/>
    <cellStyle name="Обычный 4 2 5 5" xfId="16344"/>
    <cellStyle name="Обычный 4 2 5 5 2" xfId="16345"/>
    <cellStyle name="Обычный 4 2 5 6" xfId="16346"/>
    <cellStyle name="Обычный 4 2 6" xfId="16347"/>
    <cellStyle name="Обычный 4 2 6 2" xfId="16348"/>
    <cellStyle name="Обычный 4 2 6 2 2" xfId="16349"/>
    <cellStyle name="Обычный 4 2 6 2 2 2" xfId="16350"/>
    <cellStyle name="Обычный 4 2 6 2 2 2 2" xfId="16351"/>
    <cellStyle name="Обычный 4 2 6 2 2 3" xfId="16352"/>
    <cellStyle name="Обычный 4 2 6 2 3" xfId="16353"/>
    <cellStyle name="Обычный 4 2 6 2 3 2" xfId="16354"/>
    <cellStyle name="Обычный 4 2 6 2 4" xfId="16355"/>
    <cellStyle name="Обычный 4 2 6 3" xfId="16356"/>
    <cellStyle name="Обычный 4 2 6 3 2" xfId="16357"/>
    <cellStyle name="Обычный 4 2 6 3 2 2" xfId="16358"/>
    <cellStyle name="Обычный 4 2 6 3 2 2 2" xfId="16359"/>
    <cellStyle name="Обычный 4 2 6 3 2 3" xfId="16360"/>
    <cellStyle name="Обычный 4 2 6 3 3" xfId="16361"/>
    <cellStyle name="Обычный 4 2 6 3 3 2" xfId="16362"/>
    <cellStyle name="Обычный 4 2 6 3 4" xfId="16363"/>
    <cellStyle name="Обычный 4 2 6 4" xfId="16364"/>
    <cellStyle name="Обычный 4 2 6 4 2" xfId="16365"/>
    <cellStyle name="Обычный 4 2 6 4 2 2" xfId="16366"/>
    <cellStyle name="Обычный 4 2 6 4 3" xfId="16367"/>
    <cellStyle name="Обычный 4 2 6 5" xfId="16368"/>
    <cellStyle name="Обычный 4 2 6 5 2" xfId="16369"/>
    <cellStyle name="Обычный 4 2 6 6" xfId="16370"/>
    <cellStyle name="Обычный 4 2 7" xfId="16371"/>
    <cellStyle name="Обычный 4 2 7 2" xfId="16372"/>
    <cellStyle name="Обычный 4 2 7 2 2" xfId="16373"/>
    <cellStyle name="Обычный 4 2 7 2 2 2" xfId="16374"/>
    <cellStyle name="Обычный 4 2 7 2 2 2 2" xfId="16375"/>
    <cellStyle name="Обычный 4 2 7 2 2 3" xfId="16376"/>
    <cellStyle name="Обычный 4 2 7 2 3" xfId="16377"/>
    <cellStyle name="Обычный 4 2 7 2 3 2" xfId="16378"/>
    <cellStyle name="Обычный 4 2 7 2 4" xfId="16379"/>
    <cellStyle name="Обычный 4 2 7 3" xfId="16380"/>
    <cellStyle name="Обычный 4 2 7 3 2" xfId="16381"/>
    <cellStyle name="Обычный 4 2 7 3 2 2" xfId="16382"/>
    <cellStyle name="Обычный 4 2 7 3 2 2 2" xfId="16383"/>
    <cellStyle name="Обычный 4 2 7 3 2 3" xfId="16384"/>
    <cellStyle name="Обычный 4 2 7 3 3" xfId="16385"/>
    <cellStyle name="Обычный 4 2 7 3 3 2" xfId="16386"/>
    <cellStyle name="Обычный 4 2 7 3 4" xfId="16387"/>
    <cellStyle name="Обычный 4 2 7 4" xfId="16388"/>
    <cellStyle name="Обычный 4 2 7 4 2" xfId="16389"/>
    <cellStyle name="Обычный 4 2 7 4 2 2" xfId="16390"/>
    <cellStyle name="Обычный 4 2 7 4 3" xfId="16391"/>
    <cellStyle name="Обычный 4 2 7 5" xfId="16392"/>
    <cellStyle name="Обычный 4 2 7 5 2" xfId="16393"/>
    <cellStyle name="Обычный 4 2 7 6" xfId="16394"/>
    <cellStyle name="Обычный 4 2 8" xfId="16395"/>
    <cellStyle name="Обычный 4 2 8 2" xfId="16396"/>
    <cellStyle name="Обычный 4 2 8 2 2" xfId="16397"/>
    <cellStyle name="Обычный 4 2 8 2 2 2" xfId="16398"/>
    <cellStyle name="Обычный 4 2 8 2 3" xfId="16399"/>
    <cellStyle name="Обычный 4 2 8 3" xfId="16400"/>
    <cellStyle name="Обычный 4 2 8 3 2" xfId="16401"/>
    <cellStyle name="Обычный 4 2 8 4" xfId="16402"/>
    <cellStyle name="Обычный 4 2 9" xfId="16403"/>
    <cellStyle name="Обычный 4 2 9 2" xfId="16404"/>
    <cellStyle name="Обычный 4 2 9 2 2" xfId="16405"/>
    <cellStyle name="Обычный 4 2 9 2 2 2" xfId="16406"/>
    <cellStyle name="Обычный 4 2 9 2 3" xfId="16407"/>
    <cellStyle name="Обычный 4 2 9 3" xfId="16408"/>
    <cellStyle name="Обычный 4 2 9 3 2" xfId="16409"/>
    <cellStyle name="Обычный 4 2 9 4" xfId="16410"/>
    <cellStyle name="Обычный 4 2_46EP.2012(v0.1)" xfId="16411"/>
    <cellStyle name="Обычный 4 20" xfId="16412"/>
    <cellStyle name="Обычный 4 21" xfId="16413"/>
    <cellStyle name="Обычный 4 22" xfId="16414"/>
    <cellStyle name="Обычный 4 23" xfId="16415"/>
    <cellStyle name="Обычный 4 24" xfId="16416"/>
    <cellStyle name="Обычный 4 25" xfId="16417"/>
    <cellStyle name="Обычный 4 3" xfId="16418"/>
    <cellStyle name="Обычный 4 3 10" xfId="16419"/>
    <cellStyle name="Обычный 4 3 10 2" xfId="16420"/>
    <cellStyle name="Обычный 4 3 10 2 2" xfId="16421"/>
    <cellStyle name="Обычный 4 3 10 3" xfId="16422"/>
    <cellStyle name="Обычный 4 3 11" xfId="16423"/>
    <cellStyle name="Обычный 4 3 11 2" xfId="16424"/>
    <cellStyle name="Обычный 4 3 12" xfId="16425"/>
    <cellStyle name="Обычный 4 3 2" xfId="16426"/>
    <cellStyle name="Обычный 4 3 2 2" xfId="16427"/>
    <cellStyle name="Обычный 4 3 2 2 2" xfId="16428"/>
    <cellStyle name="Обычный 4 3 2 2 2 2" xfId="16429"/>
    <cellStyle name="Обычный 4 3 2 2 2 2 2" xfId="16430"/>
    <cellStyle name="Обычный 4 3 2 2 2 2 2 2" xfId="16431"/>
    <cellStyle name="Обычный 4 3 2 2 2 2 3" xfId="16432"/>
    <cellStyle name="Обычный 4 3 2 2 2 3" xfId="16433"/>
    <cellStyle name="Обычный 4 3 2 2 2 3 2" xfId="16434"/>
    <cellStyle name="Обычный 4 3 2 2 2 4" xfId="16435"/>
    <cellStyle name="Обычный 4 3 2 2 3" xfId="16436"/>
    <cellStyle name="Обычный 4 3 2 2 3 2" xfId="16437"/>
    <cellStyle name="Обычный 4 3 2 2 3 2 2" xfId="16438"/>
    <cellStyle name="Обычный 4 3 2 2 3 2 2 2" xfId="16439"/>
    <cellStyle name="Обычный 4 3 2 2 3 2 3" xfId="16440"/>
    <cellStyle name="Обычный 4 3 2 2 3 3" xfId="16441"/>
    <cellStyle name="Обычный 4 3 2 2 3 3 2" xfId="16442"/>
    <cellStyle name="Обычный 4 3 2 2 3 4" xfId="16443"/>
    <cellStyle name="Обычный 4 3 2 2 4" xfId="16444"/>
    <cellStyle name="Обычный 4 3 2 2 4 2" xfId="16445"/>
    <cellStyle name="Обычный 4 3 2 2 4 2 2" xfId="16446"/>
    <cellStyle name="Обычный 4 3 2 2 4 3" xfId="16447"/>
    <cellStyle name="Обычный 4 3 2 2 5" xfId="16448"/>
    <cellStyle name="Обычный 4 3 2 2 5 2" xfId="16449"/>
    <cellStyle name="Обычный 4 3 2 2 6" xfId="16450"/>
    <cellStyle name="Обычный 4 3 2 3" xfId="16451"/>
    <cellStyle name="Обычный 4 3 2 3 2" xfId="16452"/>
    <cellStyle name="Обычный 4 3 2 3 2 2" xfId="16453"/>
    <cellStyle name="Обычный 4 3 2 3 2 2 2" xfId="16454"/>
    <cellStyle name="Обычный 4 3 2 3 2 2 2 2" xfId="16455"/>
    <cellStyle name="Обычный 4 3 2 3 2 2 3" xfId="16456"/>
    <cellStyle name="Обычный 4 3 2 3 2 3" xfId="16457"/>
    <cellStyle name="Обычный 4 3 2 3 2 3 2" xfId="16458"/>
    <cellStyle name="Обычный 4 3 2 3 2 4" xfId="16459"/>
    <cellStyle name="Обычный 4 3 2 3 3" xfId="16460"/>
    <cellStyle name="Обычный 4 3 2 3 3 2" xfId="16461"/>
    <cellStyle name="Обычный 4 3 2 3 3 2 2" xfId="16462"/>
    <cellStyle name="Обычный 4 3 2 3 3 3" xfId="16463"/>
    <cellStyle name="Обычный 4 3 2 3 4" xfId="16464"/>
    <cellStyle name="Обычный 4 3 2 3 4 2" xfId="16465"/>
    <cellStyle name="Обычный 4 3 2 3 5" xfId="16466"/>
    <cellStyle name="Обычный 4 3 2 4" xfId="16467"/>
    <cellStyle name="Обычный 4 3 2 4 2" xfId="16468"/>
    <cellStyle name="Обычный 4 3 2 4 2 2" xfId="16469"/>
    <cellStyle name="Обычный 4 3 2 4 2 2 2" xfId="16470"/>
    <cellStyle name="Обычный 4 3 2 4 2 3" xfId="16471"/>
    <cellStyle name="Обычный 4 3 2 4 3" xfId="16472"/>
    <cellStyle name="Обычный 4 3 2 4 3 2" xfId="16473"/>
    <cellStyle name="Обычный 4 3 2 4 4" xfId="16474"/>
    <cellStyle name="Обычный 4 3 2 5" xfId="16475"/>
    <cellStyle name="Обычный 4 3 2 5 2" xfId="16476"/>
    <cellStyle name="Обычный 4 3 2 5 2 2" xfId="16477"/>
    <cellStyle name="Обычный 4 3 2 5 2 2 2" xfId="16478"/>
    <cellStyle name="Обычный 4 3 2 5 2 3" xfId="16479"/>
    <cellStyle name="Обычный 4 3 2 5 3" xfId="16480"/>
    <cellStyle name="Обычный 4 3 2 5 3 2" xfId="16481"/>
    <cellStyle name="Обычный 4 3 2 5 4" xfId="16482"/>
    <cellStyle name="Обычный 4 3 2 6" xfId="16483"/>
    <cellStyle name="Обычный 4 3 2 6 2" xfId="16484"/>
    <cellStyle name="Обычный 4 3 2 6 2 2" xfId="16485"/>
    <cellStyle name="Обычный 4 3 2 6 3" xfId="16486"/>
    <cellStyle name="Обычный 4 3 2 7" xfId="16487"/>
    <cellStyle name="Обычный 4 3 2 7 2" xfId="16488"/>
    <cellStyle name="Обычный 4 3 2 8" xfId="16489"/>
    <cellStyle name="Обычный 4 3 3" xfId="16490"/>
    <cellStyle name="Обычный 4 3 3 2" xfId="16491"/>
    <cellStyle name="Обычный 4 3 3 2 2" xfId="16492"/>
    <cellStyle name="Обычный 4 3 3 2 2 2" xfId="16493"/>
    <cellStyle name="Обычный 4 3 3 2 2 2 2" xfId="16494"/>
    <cellStyle name="Обычный 4 3 3 2 2 3" xfId="16495"/>
    <cellStyle name="Обычный 4 3 3 2 3" xfId="16496"/>
    <cellStyle name="Обычный 4 3 3 2 3 2" xfId="16497"/>
    <cellStyle name="Обычный 4 3 3 2 4" xfId="16498"/>
    <cellStyle name="Обычный 4 3 3 3" xfId="16499"/>
    <cellStyle name="Обычный 4 3 3 3 2" xfId="16500"/>
    <cellStyle name="Обычный 4 3 3 3 2 2" xfId="16501"/>
    <cellStyle name="Обычный 4 3 3 3 2 2 2" xfId="16502"/>
    <cellStyle name="Обычный 4 3 3 3 2 3" xfId="16503"/>
    <cellStyle name="Обычный 4 3 3 3 3" xfId="16504"/>
    <cellStyle name="Обычный 4 3 3 3 3 2" xfId="16505"/>
    <cellStyle name="Обычный 4 3 3 3 4" xfId="16506"/>
    <cellStyle name="Обычный 4 3 3 4" xfId="16507"/>
    <cellStyle name="Обычный 4 3 3 4 2" xfId="16508"/>
    <cellStyle name="Обычный 4 3 3 4 2 2" xfId="16509"/>
    <cellStyle name="Обычный 4 3 3 4 3" xfId="16510"/>
    <cellStyle name="Обычный 4 3 3 5" xfId="16511"/>
    <cellStyle name="Обычный 4 3 3 5 2" xfId="16512"/>
    <cellStyle name="Обычный 4 3 3 6" xfId="16513"/>
    <cellStyle name="Обычный 4 3 4" xfId="16514"/>
    <cellStyle name="Обычный 4 3 4 2" xfId="16515"/>
    <cellStyle name="Обычный 4 3 4 2 2" xfId="16516"/>
    <cellStyle name="Обычный 4 3 4 2 2 2" xfId="16517"/>
    <cellStyle name="Обычный 4 3 4 2 2 2 2" xfId="16518"/>
    <cellStyle name="Обычный 4 3 4 2 2 3" xfId="16519"/>
    <cellStyle name="Обычный 4 3 4 2 3" xfId="16520"/>
    <cellStyle name="Обычный 4 3 4 2 3 2" xfId="16521"/>
    <cellStyle name="Обычный 4 3 4 2 4" xfId="16522"/>
    <cellStyle name="Обычный 4 3 4 3" xfId="16523"/>
    <cellStyle name="Обычный 4 3 4 3 2" xfId="16524"/>
    <cellStyle name="Обычный 4 3 4 3 2 2" xfId="16525"/>
    <cellStyle name="Обычный 4 3 4 3 2 2 2" xfId="16526"/>
    <cellStyle name="Обычный 4 3 4 3 2 3" xfId="16527"/>
    <cellStyle name="Обычный 4 3 4 3 3" xfId="16528"/>
    <cellStyle name="Обычный 4 3 4 3 3 2" xfId="16529"/>
    <cellStyle name="Обычный 4 3 4 3 4" xfId="16530"/>
    <cellStyle name="Обычный 4 3 4 4" xfId="16531"/>
    <cellStyle name="Обычный 4 3 4 4 2" xfId="16532"/>
    <cellStyle name="Обычный 4 3 4 4 2 2" xfId="16533"/>
    <cellStyle name="Обычный 4 3 4 4 3" xfId="16534"/>
    <cellStyle name="Обычный 4 3 4 5" xfId="16535"/>
    <cellStyle name="Обычный 4 3 4 5 2" xfId="16536"/>
    <cellStyle name="Обычный 4 3 4 6" xfId="16537"/>
    <cellStyle name="Обычный 4 3 5" xfId="16538"/>
    <cellStyle name="Обычный 4 3 5 2" xfId="16539"/>
    <cellStyle name="Обычный 4 3 5 2 2" xfId="16540"/>
    <cellStyle name="Обычный 4 3 5 2 2 2" xfId="16541"/>
    <cellStyle name="Обычный 4 3 5 2 2 2 2" xfId="16542"/>
    <cellStyle name="Обычный 4 3 5 2 2 3" xfId="16543"/>
    <cellStyle name="Обычный 4 3 5 2 3" xfId="16544"/>
    <cellStyle name="Обычный 4 3 5 2 3 2" xfId="16545"/>
    <cellStyle name="Обычный 4 3 5 2 4" xfId="16546"/>
    <cellStyle name="Обычный 4 3 5 3" xfId="16547"/>
    <cellStyle name="Обычный 4 3 5 3 2" xfId="16548"/>
    <cellStyle name="Обычный 4 3 5 3 2 2" xfId="16549"/>
    <cellStyle name="Обычный 4 3 5 3 2 2 2" xfId="16550"/>
    <cellStyle name="Обычный 4 3 5 3 2 3" xfId="16551"/>
    <cellStyle name="Обычный 4 3 5 3 3" xfId="16552"/>
    <cellStyle name="Обычный 4 3 5 3 3 2" xfId="16553"/>
    <cellStyle name="Обычный 4 3 5 3 4" xfId="16554"/>
    <cellStyle name="Обычный 4 3 5 4" xfId="16555"/>
    <cellStyle name="Обычный 4 3 5 4 2" xfId="16556"/>
    <cellStyle name="Обычный 4 3 5 4 2 2" xfId="16557"/>
    <cellStyle name="Обычный 4 3 5 4 3" xfId="16558"/>
    <cellStyle name="Обычный 4 3 5 5" xfId="16559"/>
    <cellStyle name="Обычный 4 3 5 5 2" xfId="16560"/>
    <cellStyle name="Обычный 4 3 5 6" xfId="16561"/>
    <cellStyle name="Обычный 4 3 6" xfId="16562"/>
    <cellStyle name="Обычный 4 3 6 2" xfId="16563"/>
    <cellStyle name="Обычный 4 3 6 2 2" xfId="16564"/>
    <cellStyle name="Обычный 4 3 6 2 2 2" xfId="16565"/>
    <cellStyle name="Обычный 4 3 6 2 2 2 2" xfId="16566"/>
    <cellStyle name="Обычный 4 3 6 2 2 3" xfId="16567"/>
    <cellStyle name="Обычный 4 3 6 2 3" xfId="16568"/>
    <cellStyle name="Обычный 4 3 6 2 3 2" xfId="16569"/>
    <cellStyle name="Обычный 4 3 6 2 4" xfId="16570"/>
    <cellStyle name="Обычный 4 3 6 3" xfId="16571"/>
    <cellStyle name="Обычный 4 3 6 3 2" xfId="16572"/>
    <cellStyle name="Обычный 4 3 6 3 2 2" xfId="16573"/>
    <cellStyle name="Обычный 4 3 6 3 2 2 2" xfId="16574"/>
    <cellStyle name="Обычный 4 3 6 3 2 3" xfId="16575"/>
    <cellStyle name="Обычный 4 3 6 3 3" xfId="16576"/>
    <cellStyle name="Обычный 4 3 6 3 3 2" xfId="16577"/>
    <cellStyle name="Обычный 4 3 6 3 4" xfId="16578"/>
    <cellStyle name="Обычный 4 3 6 4" xfId="16579"/>
    <cellStyle name="Обычный 4 3 6 4 2" xfId="16580"/>
    <cellStyle name="Обычный 4 3 6 4 2 2" xfId="16581"/>
    <cellStyle name="Обычный 4 3 6 4 3" xfId="16582"/>
    <cellStyle name="Обычный 4 3 6 5" xfId="16583"/>
    <cellStyle name="Обычный 4 3 6 5 2" xfId="16584"/>
    <cellStyle name="Обычный 4 3 6 6" xfId="16585"/>
    <cellStyle name="Обычный 4 3 7" xfId="16586"/>
    <cellStyle name="Обычный 4 3 7 2" xfId="16587"/>
    <cellStyle name="Обычный 4 3 7 2 2" xfId="16588"/>
    <cellStyle name="Обычный 4 3 7 2 2 2" xfId="16589"/>
    <cellStyle name="Обычный 4 3 7 2 2 2 2" xfId="16590"/>
    <cellStyle name="Обычный 4 3 7 2 2 3" xfId="16591"/>
    <cellStyle name="Обычный 4 3 7 2 3" xfId="16592"/>
    <cellStyle name="Обычный 4 3 7 2 3 2" xfId="16593"/>
    <cellStyle name="Обычный 4 3 7 2 4" xfId="16594"/>
    <cellStyle name="Обычный 4 3 7 3" xfId="16595"/>
    <cellStyle name="Обычный 4 3 7 3 2" xfId="16596"/>
    <cellStyle name="Обычный 4 3 7 3 2 2" xfId="16597"/>
    <cellStyle name="Обычный 4 3 7 3 2 2 2" xfId="16598"/>
    <cellStyle name="Обычный 4 3 7 3 2 3" xfId="16599"/>
    <cellStyle name="Обычный 4 3 7 3 3" xfId="16600"/>
    <cellStyle name="Обычный 4 3 7 3 3 2" xfId="16601"/>
    <cellStyle name="Обычный 4 3 7 3 4" xfId="16602"/>
    <cellStyle name="Обычный 4 3 7 4" xfId="16603"/>
    <cellStyle name="Обычный 4 3 7 4 2" xfId="16604"/>
    <cellStyle name="Обычный 4 3 7 4 2 2" xfId="16605"/>
    <cellStyle name="Обычный 4 3 7 4 3" xfId="16606"/>
    <cellStyle name="Обычный 4 3 7 5" xfId="16607"/>
    <cellStyle name="Обычный 4 3 7 5 2" xfId="16608"/>
    <cellStyle name="Обычный 4 3 7 6" xfId="16609"/>
    <cellStyle name="Обычный 4 3 8" xfId="16610"/>
    <cellStyle name="Обычный 4 3 8 2" xfId="16611"/>
    <cellStyle name="Обычный 4 3 8 2 2" xfId="16612"/>
    <cellStyle name="Обычный 4 3 8 2 2 2" xfId="16613"/>
    <cellStyle name="Обычный 4 3 8 2 3" xfId="16614"/>
    <cellStyle name="Обычный 4 3 8 3" xfId="16615"/>
    <cellStyle name="Обычный 4 3 8 3 2" xfId="16616"/>
    <cellStyle name="Обычный 4 3 8 4" xfId="16617"/>
    <cellStyle name="Обычный 4 3 9" xfId="16618"/>
    <cellStyle name="Обычный 4 3 9 2" xfId="16619"/>
    <cellStyle name="Обычный 4 3 9 2 2" xfId="16620"/>
    <cellStyle name="Обычный 4 3 9 2 2 2" xfId="16621"/>
    <cellStyle name="Обычный 4 3 9 2 3" xfId="16622"/>
    <cellStyle name="Обычный 4 3 9 3" xfId="16623"/>
    <cellStyle name="Обычный 4 3 9 3 2" xfId="16624"/>
    <cellStyle name="Обычный 4 3 9 4" xfId="16625"/>
    <cellStyle name="Обычный 4 3_Объем электроэнергии и мощности за 2013 - 2016 гг" xfId="16626"/>
    <cellStyle name="Обычный 4 4" xfId="16627"/>
    <cellStyle name="Обычный 4 4 2" xfId="16628"/>
    <cellStyle name="Обычный 4 4 2 2" xfId="16629"/>
    <cellStyle name="Обычный 4 4 2 2 2" xfId="16630"/>
    <cellStyle name="Обычный 4 4 2 2 2 2" xfId="16631"/>
    <cellStyle name="Обычный 4 4 2 2 2 2 2" xfId="16632"/>
    <cellStyle name="Обычный 4 4 2 2 2 3" xfId="16633"/>
    <cellStyle name="Обычный 4 4 2 2 3" xfId="16634"/>
    <cellStyle name="Обычный 4 4 2 2 3 2" xfId="16635"/>
    <cellStyle name="Обычный 4 4 2 2 4" xfId="16636"/>
    <cellStyle name="Обычный 4 4 2 3" xfId="16637"/>
    <cellStyle name="Обычный 4 4 2 3 2" xfId="16638"/>
    <cellStyle name="Обычный 4 4 2 3 2 2" xfId="16639"/>
    <cellStyle name="Обычный 4 4 2 3 2 2 2" xfId="16640"/>
    <cellStyle name="Обычный 4 4 2 3 2 3" xfId="16641"/>
    <cellStyle name="Обычный 4 4 2 3 3" xfId="16642"/>
    <cellStyle name="Обычный 4 4 2 3 3 2" xfId="16643"/>
    <cellStyle name="Обычный 4 4 2 3 4" xfId="16644"/>
    <cellStyle name="Обычный 4 4 2 4" xfId="16645"/>
    <cellStyle name="Обычный 4 4 2 4 2" xfId="16646"/>
    <cellStyle name="Обычный 4 4 2 4 2 2" xfId="16647"/>
    <cellStyle name="Обычный 4 4 2 4 3" xfId="16648"/>
    <cellStyle name="Обычный 4 4 2 5" xfId="16649"/>
    <cellStyle name="Обычный 4 4 2 5 2" xfId="16650"/>
    <cellStyle name="Обычный 4 4 2 6" xfId="16651"/>
    <cellStyle name="Обычный 4 4 3" xfId="16652"/>
    <cellStyle name="Обычный 4 4 3 2" xfId="16653"/>
    <cellStyle name="Обычный 4 4 3 2 2" xfId="16654"/>
    <cellStyle name="Обычный 4 4 3 2 2 2" xfId="16655"/>
    <cellStyle name="Обычный 4 4 3 2 2 2 2" xfId="16656"/>
    <cellStyle name="Обычный 4 4 3 2 2 3" xfId="16657"/>
    <cellStyle name="Обычный 4 4 3 2 3" xfId="16658"/>
    <cellStyle name="Обычный 4 4 3 2 3 2" xfId="16659"/>
    <cellStyle name="Обычный 4 4 3 2 4" xfId="16660"/>
    <cellStyle name="Обычный 4 4 3 3" xfId="16661"/>
    <cellStyle name="Обычный 4 4 3 3 2" xfId="16662"/>
    <cellStyle name="Обычный 4 4 3 3 2 2" xfId="16663"/>
    <cellStyle name="Обычный 4 4 3 3 3" xfId="16664"/>
    <cellStyle name="Обычный 4 4 3 4" xfId="16665"/>
    <cellStyle name="Обычный 4 4 3 4 2" xfId="16666"/>
    <cellStyle name="Обычный 4 4 3 5" xfId="16667"/>
    <cellStyle name="Обычный 4 4 4" xfId="16668"/>
    <cellStyle name="Обычный 4 4 4 2" xfId="16669"/>
    <cellStyle name="Обычный 4 4 4 2 2" xfId="16670"/>
    <cellStyle name="Обычный 4 4 4 2 2 2" xfId="16671"/>
    <cellStyle name="Обычный 4 4 4 2 3" xfId="16672"/>
    <cellStyle name="Обычный 4 4 4 3" xfId="16673"/>
    <cellStyle name="Обычный 4 4 4 3 2" xfId="16674"/>
    <cellStyle name="Обычный 4 4 4 4" xfId="16675"/>
    <cellStyle name="Обычный 4 4 5" xfId="16676"/>
    <cellStyle name="Обычный 4 4 5 2" xfId="16677"/>
    <cellStyle name="Обычный 4 4 5 2 2" xfId="16678"/>
    <cellStyle name="Обычный 4 4 5 2 2 2" xfId="16679"/>
    <cellStyle name="Обычный 4 4 5 2 3" xfId="16680"/>
    <cellStyle name="Обычный 4 4 5 3" xfId="16681"/>
    <cellStyle name="Обычный 4 4 5 3 2" xfId="16682"/>
    <cellStyle name="Обычный 4 4 5 4" xfId="16683"/>
    <cellStyle name="Обычный 4 4 6" xfId="16684"/>
    <cellStyle name="Обычный 4 4 6 2" xfId="16685"/>
    <cellStyle name="Обычный 4 4 6 2 2" xfId="16686"/>
    <cellStyle name="Обычный 4 4 6 3" xfId="16687"/>
    <cellStyle name="Обычный 4 4 7" xfId="16688"/>
    <cellStyle name="Обычный 4 4 7 2" xfId="16689"/>
    <cellStyle name="Обычный 4 4 8" xfId="16690"/>
    <cellStyle name="Обычный 4 4_Объем электроэнергии и мощности за 2013 - 2016 гг" xfId="16691"/>
    <cellStyle name="Обычный 4 5" xfId="16692"/>
    <cellStyle name="Обычный 4 5 2" xfId="16693"/>
    <cellStyle name="Обычный 4 5 2 2" xfId="16694"/>
    <cellStyle name="Обычный 4 5 2 2 2" xfId="16695"/>
    <cellStyle name="Обычный 4 5 2 2 2 2" xfId="16696"/>
    <cellStyle name="Обычный 4 5 2 2 2 2 2" xfId="16697"/>
    <cellStyle name="Обычный 4 5 2 2 2 3" xfId="16698"/>
    <cellStyle name="Обычный 4 5 2 2 3" xfId="16699"/>
    <cellStyle name="Обычный 4 5 2 2 3 2" xfId="16700"/>
    <cellStyle name="Обычный 4 5 2 2 4" xfId="16701"/>
    <cellStyle name="Обычный 4 5 2 3" xfId="16702"/>
    <cellStyle name="Обычный 4 5 2 3 2" xfId="16703"/>
    <cellStyle name="Обычный 4 5 2 3 2 2" xfId="16704"/>
    <cellStyle name="Обычный 4 5 2 3 2 2 2" xfId="16705"/>
    <cellStyle name="Обычный 4 5 2 3 2 3" xfId="16706"/>
    <cellStyle name="Обычный 4 5 2 3 3" xfId="16707"/>
    <cellStyle name="Обычный 4 5 2 3 3 2" xfId="16708"/>
    <cellStyle name="Обычный 4 5 2 3 4" xfId="16709"/>
    <cellStyle name="Обычный 4 5 2 4" xfId="16710"/>
    <cellStyle name="Обычный 4 5 2 4 2" xfId="16711"/>
    <cellStyle name="Обычный 4 5 2 4 2 2" xfId="16712"/>
    <cellStyle name="Обычный 4 5 2 4 3" xfId="16713"/>
    <cellStyle name="Обычный 4 5 2 5" xfId="16714"/>
    <cellStyle name="Обычный 4 5 2 5 2" xfId="16715"/>
    <cellStyle name="Обычный 4 5 2 6" xfId="16716"/>
    <cellStyle name="Обычный 4 5 3" xfId="16717"/>
    <cellStyle name="Обычный 4 5 3 2" xfId="16718"/>
    <cellStyle name="Обычный 4 5 3 2 2" xfId="16719"/>
    <cellStyle name="Обычный 4 5 3 2 2 2" xfId="16720"/>
    <cellStyle name="Обычный 4 5 3 2 2 2 2" xfId="16721"/>
    <cellStyle name="Обычный 4 5 3 2 2 3" xfId="16722"/>
    <cellStyle name="Обычный 4 5 3 2 3" xfId="16723"/>
    <cellStyle name="Обычный 4 5 3 2 3 2" xfId="16724"/>
    <cellStyle name="Обычный 4 5 3 2 4" xfId="16725"/>
    <cellStyle name="Обычный 4 5 3 3" xfId="16726"/>
    <cellStyle name="Обычный 4 5 3 3 2" xfId="16727"/>
    <cellStyle name="Обычный 4 5 3 3 2 2" xfId="16728"/>
    <cellStyle name="Обычный 4 5 3 3 3" xfId="16729"/>
    <cellStyle name="Обычный 4 5 3 4" xfId="16730"/>
    <cellStyle name="Обычный 4 5 3 4 2" xfId="16731"/>
    <cellStyle name="Обычный 4 5 3 5" xfId="16732"/>
    <cellStyle name="Обычный 4 5 4" xfId="16733"/>
    <cellStyle name="Обычный 4 5 4 2" xfId="16734"/>
    <cellStyle name="Обычный 4 5 4 2 2" xfId="16735"/>
    <cellStyle name="Обычный 4 5 4 2 2 2" xfId="16736"/>
    <cellStyle name="Обычный 4 5 4 2 3" xfId="16737"/>
    <cellStyle name="Обычный 4 5 4 3" xfId="16738"/>
    <cellStyle name="Обычный 4 5 4 3 2" xfId="16739"/>
    <cellStyle name="Обычный 4 5 4 4" xfId="16740"/>
    <cellStyle name="Обычный 4 5 5" xfId="16741"/>
    <cellStyle name="Обычный 4 5 5 2" xfId="16742"/>
    <cellStyle name="Обычный 4 5 5 2 2" xfId="16743"/>
    <cellStyle name="Обычный 4 5 5 2 2 2" xfId="16744"/>
    <cellStyle name="Обычный 4 5 5 2 3" xfId="16745"/>
    <cellStyle name="Обычный 4 5 5 3" xfId="16746"/>
    <cellStyle name="Обычный 4 5 5 3 2" xfId="16747"/>
    <cellStyle name="Обычный 4 5 5 4" xfId="16748"/>
    <cellStyle name="Обычный 4 5 6" xfId="16749"/>
    <cellStyle name="Обычный 4 5 6 2" xfId="16750"/>
    <cellStyle name="Обычный 4 5 6 2 2" xfId="16751"/>
    <cellStyle name="Обычный 4 5 6 3" xfId="16752"/>
    <cellStyle name="Обычный 4 5 7" xfId="16753"/>
    <cellStyle name="Обычный 4 5 7 2" xfId="16754"/>
    <cellStyle name="Обычный 4 5 8" xfId="16755"/>
    <cellStyle name="Обычный 4 6" xfId="16756"/>
    <cellStyle name="Обычный 4 6 2" xfId="16757"/>
    <cellStyle name="Обычный 4 6 2 2" xfId="16758"/>
    <cellStyle name="Обычный 4 6 2 2 2" xfId="16759"/>
    <cellStyle name="Обычный 4 6 2 2 2 2" xfId="16760"/>
    <cellStyle name="Обычный 4 6 2 2 2 2 2" xfId="16761"/>
    <cellStyle name="Обычный 4 6 2 2 2 3" xfId="16762"/>
    <cellStyle name="Обычный 4 6 2 2 3" xfId="16763"/>
    <cellStyle name="Обычный 4 6 2 2 3 2" xfId="16764"/>
    <cellStyle name="Обычный 4 6 2 2 4" xfId="16765"/>
    <cellStyle name="Обычный 4 6 2 3" xfId="16766"/>
    <cellStyle name="Обычный 4 6 2 3 2" xfId="16767"/>
    <cellStyle name="Обычный 4 6 2 3 2 2" xfId="16768"/>
    <cellStyle name="Обычный 4 6 2 3 2 2 2" xfId="16769"/>
    <cellStyle name="Обычный 4 6 2 3 2 3" xfId="16770"/>
    <cellStyle name="Обычный 4 6 2 3 3" xfId="16771"/>
    <cellStyle name="Обычный 4 6 2 3 3 2" xfId="16772"/>
    <cellStyle name="Обычный 4 6 2 3 4" xfId="16773"/>
    <cellStyle name="Обычный 4 6 2 4" xfId="16774"/>
    <cellStyle name="Обычный 4 6 2 4 2" xfId="16775"/>
    <cellStyle name="Обычный 4 6 2 4 2 2" xfId="16776"/>
    <cellStyle name="Обычный 4 6 2 4 3" xfId="16777"/>
    <cellStyle name="Обычный 4 6 2 5" xfId="16778"/>
    <cellStyle name="Обычный 4 6 2 5 2" xfId="16779"/>
    <cellStyle name="Обычный 4 6 2 6" xfId="16780"/>
    <cellStyle name="Обычный 4 6 3" xfId="16781"/>
    <cellStyle name="Обычный 4 6 3 2" xfId="16782"/>
    <cellStyle name="Обычный 4 6 3 2 2" xfId="16783"/>
    <cellStyle name="Обычный 4 6 3 2 2 2" xfId="16784"/>
    <cellStyle name="Обычный 4 6 3 2 2 2 2" xfId="16785"/>
    <cellStyle name="Обычный 4 6 3 2 2 3" xfId="16786"/>
    <cellStyle name="Обычный 4 6 3 2 3" xfId="16787"/>
    <cellStyle name="Обычный 4 6 3 2 3 2" xfId="16788"/>
    <cellStyle name="Обычный 4 6 3 2 4" xfId="16789"/>
    <cellStyle name="Обычный 4 6 3 3" xfId="16790"/>
    <cellStyle name="Обычный 4 6 3 3 2" xfId="16791"/>
    <cellStyle name="Обычный 4 6 3 3 2 2" xfId="16792"/>
    <cellStyle name="Обычный 4 6 3 3 3" xfId="16793"/>
    <cellStyle name="Обычный 4 6 3 4" xfId="16794"/>
    <cellStyle name="Обычный 4 6 3 4 2" xfId="16795"/>
    <cellStyle name="Обычный 4 6 3 5" xfId="16796"/>
    <cellStyle name="Обычный 4 6 4" xfId="16797"/>
    <cellStyle name="Обычный 4 6 4 2" xfId="16798"/>
    <cellStyle name="Обычный 4 6 4 2 2" xfId="16799"/>
    <cellStyle name="Обычный 4 6 4 2 2 2" xfId="16800"/>
    <cellStyle name="Обычный 4 6 4 2 3" xfId="16801"/>
    <cellStyle name="Обычный 4 6 4 3" xfId="16802"/>
    <cellStyle name="Обычный 4 6 4 3 2" xfId="16803"/>
    <cellStyle name="Обычный 4 6 4 4" xfId="16804"/>
    <cellStyle name="Обычный 4 6 5" xfId="16805"/>
    <cellStyle name="Обычный 4 6 5 2" xfId="16806"/>
    <cellStyle name="Обычный 4 6 5 2 2" xfId="16807"/>
    <cellStyle name="Обычный 4 6 5 2 2 2" xfId="16808"/>
    <cellStyle name="Обычный 4 6 5 2 3" xfId="16809"/>
    <cellStyle name="Обычный 4 6 5 3" xfId="16810"/>
    <cellStyle name="Обычный 4 6 5 3 2" xfId="16811"/>
    <cellStyle name="Обычный 4 6 5 4" xfId="16812"/>
    <cellStyle name="Обычный 4 6 6" xfId="16813"/>
    <cellStyle name="Обычный 4 6 6 2" xfId="16814"/>
    <cellStyle name="Обычный 4 6 6 2 2" xfId="16815"/>
    <cellStyle name="Обычный 4 6 6 3" xfId="16816"/>
    <cellStyle name="Обычный 4 6 7" xfId="16817"/>
    <cellStyle name="Обычный 4 6 7 2" xfId="16818"/>
    <cellStyle name="Обычный 4 6 8" xfId="16819"/>
    <cellStyle name="Обычный 4 7" xfId="16820"/>
    <cellStyle name="Обычный 4 7 2" xfId="16821"/>
    <cellStyle name="Обычный 4 7 2 2" xfId="16822"/>
    <cellStyle name="Обычный 4 7 2 2 2" xfId="16823"/>
    <cellStyle name="Обычный 4 7 2 2 2 2" xfId="16824"/>
    <cellStyle name="Обычный 4 7 2 2 2 2 2" xfId="16825"/>
    <cellStyle name="Обычный 4 7 2 2 2 3" xfId="16826"/>
    <cellStyle name="Обычный 4 7 2 2 3" xfId="16827"/>
    <cellStyle name="Обычный 4 7 2 2 3 2" xfId="16828"/>
    <cellStyle name="Обычный 4 7 2 2 4" xfId="16829"/>
    <cellStyle name="Обычный 4 7 2 3" xfId="16830"/>
    <cellStyle name="Обычный 4 7 2 3 2" xfId="16831"/>
    <cellStyle name="Обычный 4 7 2 3 2 2" xfId="16832"/>
    <cellStyle name="Обычный 4 7 2 3 2 2 2" xfId="16833"/>
    <cellStyle name="Обычный 4 7 2 3 2 3" xfId="16834"/>
    <cellStyle name="Обычный 4 7 2 3 3" xfId="16835"/>
    <cellStyle name="Обычный 4 7 2 3 3 2" xfId="16836"/>
    <cellStyle name="Обычный 4 7 2 3 4" xfId="16837"/>
    <cellStyle name="Обычный 4 7 2 4" xfId="16838"/>
    <cellStyle name="Обычный 4 7 2 4 2" xfId="16839"/>
    <cellStyle name="Обычный 4 7 2 4 2 2" xfId="16840"/>
    <cellStyle name="Обычный 4 7 2 4 3" xfId="16841"/>
    <cellStyle name="Обычный 4 7 2 5" xfId="16842"/>
    <cellStyle name="Обычный 4 7 2 5 2" xfId="16843"/>
    <cellStyle name="Обычный 4 7 2 6" xfId="16844"/>
    <cellStyle name="Обычный 4 7 3" xfId="16845"/>
    <cellStyle name="Обычный 4 7 3 2" xfId="16846"/>
    <cellStyle name="Обычный 4 7 3 2 2" xfId="16847"/>
    <cellStyle name="Обычный 4 7 3 2 2 2" xfId="16848"/>
    <cellStyle name="Обычный 4 7 3 2 2 2 2" xfId="16849"/>
    <cellStyle name="Обычный 4 7 3 2 2 3" xfId="16850"/>
    <cellStyle name="Обычный 4 7 3 2 3" xfId="16851"/>
    <cellStyle name="Обычный 4 7 3 2 3 2" xfId="16852"/>
    <cellStyle name="Обычный 4 7 3 2 4" xfId="16853"/>
    <cellStyle name="Обычный 4 7 3 3" xfId="16854"/>
    <cellStyle name="Обычный 4 7 3 3 2" xfId="16855"/>
    <cellStyle name="Обычный 4 7 3 3 2 2" xfId="16856"/>
    <cellStyle name="Обычный 4 7 3 3 3" xfId="16857"/>
    <cellStyle name="Обычный 4 7 3 4" xfId="16858"/>
    <cellStyle name="Обычный 4 7 3 4 2" xfId="16859"/>
    <cellStyle name="Обычный 4 7 3 5" xfId="16860"/>
    <cellStyle name="Обычный 4 7 4" xfId="16861"/>
    <cellStyle name="Обычный 4 7 4 2" xfId="16862"/>
    <cellStyle name="Обычный 4 7 4 2 2" xfId="16863"/>
    <cellStyle name="Обычный 4 7 4 2 2 2" xfId="16864"/>
    <cellStyle name="Обычный 4 7 4 2 3" xfId="16865"/>
    <cellStyle name="Обычный 4 7 4 3" xfId="16866"/>
    <cellStyle name="Обычный 4 7 4 3 2" xfId="16867"/>
    <cellStyle name="Обычный 4 7 4 4" xfId="16868"/>
    <cellStyle name="Обычный 4 7 5" xfId="16869"/>
    <cellStyle name="Обычный 4 7 5 2" xfId="16870"/>
    <cellStyle name="Обычный 4 7 5 2 2" xfId="16871"/>
    <cellStyle name="Обычный 4 7 5 2 2 2" xfId="16872"/>
    <cellStyle name="Обычный 4 7 5 2 3" xfId="16873"/>
    <cellStyle name="Обычный 4 7 5 3" xfId="16874"/>
    <cellStyle name="Обычный 4 7 5 3 2" xfId="16875"/>
    <cellStyle name="Обычный 4 7 5 4" xfId="16876"/>
    <cellStyle name="Обычный 4 7 6" xfId="16877"/>
    <cellStyle name="Обычный 4 7 6 2" xfId="16878"/>
    <cellStyle name="Обычный 4 7 6 2 2" xfId="16879"/>
    <cellStyle name="Обычный 4 7 6 3" xfId="16880"/>
    <cellStyle name="Обычный 4 7 7" xfId="16881"/>
    <cellStyle name="Обычный 4 7 7 2" xfId="16882"/>
    <cellStyle name="Обычный 4 7 8" xfId="16883"/>
    <cellStyle name="Обычный 4 8" xfId="16884"/>
    <cellStyle name="Обычный 4 8 2" xfId="16885"/>
    <cellStyle name="Обычный 4 8 2 2" xfId="16886"/>
    <cellStyle name="Обычный 4 8 2 2 2" xfId="16887"/>
    <cellStyle name="Обычный 4 8 2 2 2 2" xfId="16888"/>
    <cellStyle name="Обычный 4 8 2 2 2 2 2" xfId="16889"/>
    <cellStyle name="Обычный 4 8 2 2 2 3" xfId="16890"/>
    <cellStyle name="Обычный 4 8 2 2 3" xfId="16891"/>
    <cellStyle name="Обычный 4 8 2 2 3 2" xfId="16892"/>
    <cellStyle name="Обычный 4 8 2 2 4" xfId="16893"/>
    <cellStyle name="Обычный 4 8 2 3" xfId="16894"/>
    <cellStyle name="Обычный 4 8 2 3 2" xfId="16895"/>
    <cellStyle name="Обычный 4 8 2 3 2 2" xfId="16896"/>
    <cellStyle name="Обычный 4 8 2 3 2 2 2" xfId="16897"/>
    <cellStyle name="Обычный 4 8 2 3 2 3" xfId="16898"/>
    <cellStyle name="Обычный 4 8 2 3 3" xfId="16899"/>
    <cellStyle name="Обычный 4 8 2 3 3 2" xfId="16900"/>
    <cellStyle name="Обычный 4 8 2 3 4" xfId="16901"/>
    <cellStyle name="Обычный 4 8 2 4" xfId="16902"/>
    <cellStyle name="Обычный 4 8 2 4 2" xfId="16903"/>
    <cellStyle name="Обычный 4 8 2 4 2 2" xfId="16904"/>
    <cellStyle name="Обычный 4 8 2 4 3" xfId="16905"/>
    <cellStyle name="Обычный 4 8 2 5" xfId="16906"/>
    <cellStyle name="Обычный 4 8 2 5 2" xfId="16907"/>
    <cellStyle name="Обычный 4 8 2 6" xfId="16908"/>
    <cellStyle name="Обычный 4 8 3" xfId="16909"/>
    <cellStyle name="Обычный 4 8 3 2" xfId="16910"/>
    <cellStyle name="Обычный 4 8 3 2 2" xfId="16911"/>
    <cellStyle name="Обычный 4 8 3 2 2 2" xfId="16912"/>
    <cellStyle name="Обычный 4 8 3 2 2 2 2" xfId="16913"/>
    <cellStyle name="Обычный 4 8 3 2 2 3" xfId="16914"/>
    <cellStyle name="Обычный 4 8 3 2 3" xfId="16915"/>
    <cellStyle name="Обычный 4 8 3 2 3 2" xfId="16916"/>
    <cellStyle name="Обычный 4 8 3 2 4" xfId="16917"/>
    <cellStyle name="Обычный 4 8 3 3" xfId="16918"/>
    <cellStyle name="Обычный 4 8 3 3 2" xfId="16919"/>
    <cellStyle name="Обычный 4 8 3 3 2 2" xfId="16920"/>
    <cellStyle name="Обычный 4 8 3 3 3" xfId="16921"/>
    <cellStyle name="Обычный 4 8 3 4" xfId="16922"/>
    <cellStyle name="Обычный 4 8 3 4 2" xfId="16923"/>
    <cellStyle name="Обычный 4 8 3 5" xfId="16924"/>
    <cellStyle name="Обычный 4 8 4" xfId="16925"/>
    <cellStyle name="Обычный 4 8 4 2" xfId="16926"/>
    <cellStyle name="Обычный 4 8 4 2 2" xfId="16927"/>
    <cellStyle name="Обычный 4 8 4 2 2 2" xfId="16928"/>
    <cellStyle name="Обычный 4 8 4 2 3" xfId="16929"/>
    <cellStyle name="Обычный 4 8 4 3" xfId="16930"/>
    <cellStyle name="Обычный 4 8 4 3 2" xfId="16931"/>
    <cellStyle name="Обычный 4 8 4 4" xfId="16932"/>
    <cellStyle name="Обычный 4 8 5" xfId="16933"/>
    <cellStyle name="Обычный 4 8 5 2" xfId="16934"/>
    <cellStyle name="Обычный 4 8 5 2 2" xfId="16935"/>
    <cellStyle name="Обычный 4 8 5 2 2 2" xfId="16936"/>
    <cellStyle name="Обычный 4 8 5 2 3" xfId="16937"/>
    <cellStyle name="Обычный 4 8 5 3" xfId="16938"/>
    <cellStyle name="Обычный 4 8 5 3 2" xfId="16939"/>
    <cellStyle name="Обычный 4 8 5 4" xfId="16940"/>
    <cellStyle name="Обычный 4 8 6" xfId="16941"/>
    <cellStyle name="Обычный 4 8 6 2" xfId="16942"/>
    <cellStyle name="Обычный 4 8 6 2 2" xfId="16943"/>
    <cellStyle name="Обычный 4 8 6 3" xfId="16944"/>
    <cellStyle name="Обычный 4 8 7" xfId="16945"/>
    <cellStyle name="Обычный 4 8 7 2" xfId="16946"/>
    <cellStyle name="Обычный 4 8 8" xfId="16947"/>
    <cellStyle name="Обычный 4 9" xfId="16948"/>
    <cellStyle name="Обычный 4 9 2" xfId="16949"/>
    <cellStyle name="Обычный 4 9 2 2" xfId="16950"/>
    <cellStyle name="Обычный 4 9 2 2 2" xfId="16951"/>
    <cellStyle name="Обычный 4 9 2 2 2 2" xfId="16952"/>
    <cellStyle name="Обычный 4 9 2 2 2 2 2" xfId="16953"/>
    <cellStyle name="Обычный 4 9 2 2 2 3" xfId="16954"/>
    <cellStyle name="Обычный 4 9 2 2 3" xfId="16955"/>
    <cellStyle name="Обычный 4 9 2 2 3 2" xfId="16956"/>
    <cellStyle name="Обычный 4 9 2 2 4" xfId="16957"/>
    <cellStyle name="Обычный 4 9 2 3" xfId="16958"/>
    <cellStyle name="Обычный 4 9 2 3 2" xfId="16959"/>
    <cellStyle name="Обычный 4 9 2 3 2 2" xfId="16960"/>
    <cellStyle name="Обычный 4 9 2 3 2 2 2" xfId="16961"/>
    <cellStyle name="Обычный 4 9 2 3 2 3" xfId="16962"/>
    <cellStyle name="Обычный 4 9 2 3 3" xfId="16963"/>
    <cellStyle name="Обычный 4 9 2 3 3 2" xfId="16964"/>
    <cellStyle name="Обычный 4 9 2 3 4" xfId="16965"/>
    <cellStyle name="Обычный 4 9 2 4" xfId="16966"/>
    <cellStyle name="Обычный 4 9 2 4 2" xfId="16967"/>
    <cellStyle name="Обычный 4 9 2 4 2 2" xfId="16968"/>
    <cellStyle name="Обычный 4 9 2 4 3" xfId="16969"/>
    <cellStyle name="Обычный 4 9 2 5" xfId="16970"/>
    <cellStyle name="Обычный 4 9 2 5 2" xfId="16971"/>
    <cellStyle name="Обычный 4 9 2 6" xfId="16972"/>
    <cellStyle name="Обычный 4 9 3" xfId="16973"/>
    <cellStyle name="Обычный 4 9 3 2" xfId="16974"/>
    <cellStyle name="Обычный 4 9 3 2 2" xfId="16975"/>
    <cellStyle name="Обычный 4 9 3 2 2 2" xfId="16976"/>
    <cellStyle name="Обычный 4 9 3 2 2 2 2" xfId="16977"/>
    <cellStyle name="Обычный 4 9 3 2 2 3" xfId="16978"/>
    <cellStyle name="Обычный 4 9 3 2 3" xfId="16979"/>
    <cellStyle name="Обычный 4 9 3 2 3 2" xfId="16980"/>
    <cellStyle name="Обычный 4 9 3 2 4" xfId="16981"/>
    <cellStyle name="Обычный 4 9 3 3" xfId="16982"/>
    <cellStyle name="Обычный 4 9 3 3 2" xfId="16983"/>
    <cellStyle name="Обычный 4 9 3 3 2 2" xfId="16984"/>
    <cellStyle name="Обычный 4 9 3 3 3" xfId="16985"/>
    <cellStyle name="Обычный 4 9 3 4" xfId="16986"/>
    <cellStyle name="Обычный 4 9 3 4 2" xfId="16987"/>
    <cellStyle name="Обычный 4 9 3 5" xfId="16988"/>
    <cellStyle name="Обычный 4 9 4" xfId="16989"/>
    <cellStyle name="Обычный 4 9 4 2" xfId="16990"/>
    <cellStyle name="Обычный 4 9 4 2 2" xfId="16991"/>
    <cellStyle name="Обычный 4 9 4 2 2 2" xfId="16992"/>
    <cellStyle name="Обычный 4 9 4 2 3" xfId="16993"/>
    <cellStyle name="Обычный 4 9 4 3" xfId="16994"/>
    <cellStyle name="Обычный 4 9 4 3 2" xfId="16995"/>
    <cellStyle name="Обычный 4 9 4 4" xfId="16996"/>
    <cellStyle name="Обычный 4 9 5" xfId="16997"/>
    <cellStyle name="Обычный 4 9 5 2" xfId="16998"/>
    <cellStyle name="Обычный 4 9 5 2 2" xfId="16999"/>
    <cellStyle name="Обычный 4 9 5 2 2 2" xfId="17000"/>
    <cellStyle name="Обычный 4 9 5 2 3" xfId="17001"/>
    <cellStyle name="Обычный 4 9 5 3" xfId="17002"/>
    <cellStyle name="Обычный 4 9 5 3 2" xfId="17003"/>
    <cellStyle name="Обычный 4 9 5 4" xfId="17004"/>
    <cellStyle name="Обычный 4 9 6" xfId="17005"/>
    <cellStyle name="Обычный 4 9 6 2" xfId="17006"/>
    <cellStyle name="Обычный 4 9 6 2 2" xfId="17007"/>
    <cellStyle name="Обычный 4 9 6 3" xfId="17008"/>
    <cellStyle name="Обычный 4 9 7" xfId="17009"/>
    <cellStyle name="Обычный 4 9 7 2" xfId="17010"/>
    <cellStyle name="Обычный 4 9 8" xfId="17011"/>
    <cellStyle name="Обычный 4_%%  услуги банка" xfId="17012"/>
    <cellStyle name="Обычный 40" xfId="17013"/>
    <cellStyle name="Обычный 41" xfId="17014"/>
    <cellStyle name="Обычный 42" xfId="17015"/>
    <cellStyle name="Обычный 42 2" xfId="17016"/>
    <cellStyle name="Обычный 42 2 2" xfId="17017"/>
    <cellStyle name="Обычный 42 3" xfId="17018"/>
    <cellStyle name="Обычный 42_ДЗ КЗ 2010, 2011" xfId="17019"/>
    <cellStyle name="Обычный 43" xfId="17020"/>
    <cellStyle name="Обычный 43 2" xfId="17021"/>
    <cellStyle name="Обычный 43 3" xfId="17022"/>
    <cellStyle name="Обычный 43 3 2" xfId="17023"/>
    <cellStyle name="Обычный 44" xfId="17024"/>
    <cellStyle name="Обычный 45" xfId="17025"/>
    <cellStyle name="Обычный 46" xfId="17026"/>
    <cellStyle name="Обычный 46 2" xfId="17027"/>
    <cellStyle name="Обычный 47" xfId="17028"/>
    <cellStyle name="Обычный 48" xfId="17029"/>
    <cellStyle name="Обычный 48 2" xfId="17030"/>
    <cellStyle name="Обычный 49" xfId="17031"/>
    <cellStyle name="Обычный 49 2" xfId="17032"/>
    <cellStyle name="Обычный 5" xfId="17033"/>
    <cellStyle name="Обычный 5 10" xfId="17034"/>
    <cellStyle name="Обычный 5 11" xfId="17035"/>
    <cellStyle name="Обычный 5 12" xfId="17036"/>
    <cellStyle name="Обычный 5 13" xfId="17037"/>
    <cellStyle name="Обычный 5 14" xfId="17038"/>
    <cellStyle name="Обычный 5 15" xfId="17039"/>
    <cellStyle name="Обычный 5 15 2" xfId="17040"/>
    <cellStyle name="Обычный 5 16" xfId="17041"/>
    <cellStyle name="Обычный 5 17" xfId="17042"/>
    <cellStyle name="Обычный 5 2" xfId="17043"/>
    <cellStyle name="Обычный 5 2 2" xfId="17044"/>
    <cellStyle name="Обычный 5 2 3" xfId="17045"/>
    <cellStyle name="Обычный 5 2 4" xfId="17046"/>
    <cellStyle name="Обычный 5 2_Объем электроэнергии и мощности за 2013 - 2016 гг" xfId="17047"/>
    <cellStyle name="Обычный 5 3" xfId="17048"/>
    <cellStyle name="Обычный 5 3 2" xfId="17049"/>
    <cellStyle name="Обычный 5 3 3" xfId="17050"/>
    <cellStyle name="Обычный 5 3 4" xfId="17051"/>
    <cellStyle name="Обычный 5 3_Объем электроэнергии и мощности за 2013 - 2016 гг" xfId="17052"/>
    <cellStyle name="Обычный 5 4" xfId="17053"/>
    <cellStyle name="Обычный 5 5" xfId="17054"/>
    <cellStyle name="Обычный 5 6" xfId="17055"/>
    <cellStyle name="Обычный 5 7" xfId="17056"/>
    <cellStyle name="Обычный 5 8" xfId="17057"/>
    <cellStyle name="Обычный 5 9" xfId="17058"/>
    <cellStyle name="Обычный 5_02 объём по гр.потреб. 2011-2010, зоны суток" xfId="17059"/>
    <cellStyle name="Обычный 50" xfId="17060"/>
    <cellStyle name="Обычный 50 2" xfId="17061"/>
    <cellStyle name="Обычный 51" xfId="17062"/>
    <cellStyle name="Обычный 51 2" xfId="17063"/>
    <cellStyle name="Обычный 51 2 2" xfId="17064"/>
    <cellStyle name="Обычный 51 2 2 2" xfId="17065"/>
    <cellStyle name="Обычный 51 2 3" xfId="17066"/>
    <cellStyle name="Обычный 51 2 4" xfId="17067"/>
    <cellStyle name="Обычный 51 2_ДЗ КЗ 2010, 2011" xfId="17068"/>
    <cellStyle name="Обычный 51 3" xfId="17069"/>
    <cellStyle name="Обычный 51 4" xfId="17070"/>
    <cellStyle name="Обычный 52" xfId="17071"/>
    <cellStyle name="Обычный 52 2" xfId="17072"/>
    <cellStyle name="Обычный 53" xfId="17073"/>
    <cellStyle name="Обычный 53 2" xfId="17074"/>
    <cellStyle name="Обычный 53 3" xfId="17075"/>
    <cellStyle name="Обычный 53 4" xfId="17076"/>
    <cellStyle name="Обычный 54" xfId="17077"/>
    <cellStyle name="Обычный 54 2" xfId="17078"/>
    <cellStyle name="Обычный 54 2 2" xfId="17079"/>
    <cellStyle name="Обычный 55" xfId="17080"/>
    <cellStyle name="Обычный 56" xfId="17081"/>
    <cellStyle name="Обычный 57" xfId="17082"/>
    <cellStyle name="Обычный 57 2" xfId="17083"/>
    <cellStyle name="Обычный 58" xfId="17084"/>
    <cellStyle name="Обычный 58 2" xfId="17085"/>
    <cellStyle name="Обычный 59" xfId="17086"/>
    <cellStyle name="Обычный 6" xfId="17087"/>
    <cellStyle name="Обычный 6 10" xfId="17088"/>
    <cellStyle name="Обычный 6 11" xfId="17089"/>
    <cellStyle name="Обычный 6 12" xfId="17090"/>
    <cellStyle name="Обычный 6 13" xfId="17091"/>
    <cellStyle name="Обычный 6 14" xfId="17092"/>
    <cellStyle name="Обычный 6 2" xfId="17093"/>
    <cellStyle name="Обычный 6 2 10" xfId="17094"/>
    <cellStyle name="Обычный 6 2 10 2" xfId="17095"/>
    <cellStyle name="Обычный 6 2 2" xfId="17096"/>
    <cellStyle name="Обычный 6 2 2 2" xfId="17097"/>
    <cellStyle name="Обычный 6 2 2 2 2" xfId="17098"/>
    <cellStyle name="Обычный 6 2 2 2 2 2" xfId="17099"/>
    <cellStyle name="Обычный 6 2 2 2 2 2 2" xfId="17100"/>
    <cellStyle name="Обычный 6 2 2 2 2 2 2 2" xfId="17101"/>
    <cellStyle name="Обычный 6 2 2 2 2 2 3" xfId="17102"/>
    <cellStyle name="Обычный 6 2 2 2 2 2 3 2" xfId="17103"/>
    <cellStyle name="Обычный 6 2 2 2 2 2 4" xfId="17104"/>
    <cellStyle name="Обычный 6 2 2 2 2 3" xfId="17105"/>
    <cellStyle name="Обычный 6 2 2 2 2 3 2" xfId="17106"/>
    <cellStyle name="Обычный 6 2 2 2 2 4" xfId="17107"/>
    <cellStyle name="Обычный 6 2 2 2 2 4 2" xfId="17108"/>
    <cellStyle name="Обычный 6 2 2 2 2 5" xfId="17109"/>
    <cellStyle name="Обычный 6 2 2 2 3" xfId="17110"/>
    <cellStyle name="Обычный 6 2 2 2 3 2" xfId="17111"/>
    <cellStyle name="Обычный 6 2 2 2 3 2 2" xfId="17112"/>
    <cellStyle name="Обычный 6 2 2 2 3 3" xfId="17113"/>
    <cellStyle name="Обычный 6 2 2 2 3 3 2" xfId="17114"/>
    <cellStyle name="Обычный 6 2 2 2 3 4" xfId="17115"/>
    <cellStyle name="Обычный 6 2 2 2 4" xfId="17116"/>
    <cellStyle name="Обычный 6 2 2 2 4 2" xfId="17117"/>
    <cellStyle name="Обычный 6 2 2 2 5" xfId="17118"/>
    <cellStyle name="Обычный 6 2 2 2 5 2" xfId="17119"/>
    <cellStyle name="Обычный 6 2 2 2 6" xfId="17120"/>
    <cellStyle name="Обычный 6 2 2 3" xfId="17121"/>
    <cellStyle name="Обычный 6 2 2 3 2" xfId="17122"/>
    <cellStyle name="Обычный 6 2 2 3 2 2" xfId="17123"/>
    <cellStyle name="Обычный 6 2 2 3 2 2 2" xfId="17124"/>
    <cellStyle name="Обычный 6 2 2 3 2 3" xfId="17125"/>
    <cellStyle name="Обычный 6 2 2 3 2 3 2" xfId="17126"/>
    <cellStyle name="Обычный 6 2 2 3 2 4" xfId="17127"/>
    <cellStyle name="Обычный 6 2 2 3 3" xfId="17128"/>
    <cellStyle name="Обычный 6 2 2 3 3 2" xfId="17129"/>
    <cellStyle name="Обычный 6 2 2 3 4" xfId="17130"/>
    <cellStyle name="Обычный 6 2 2 3 4 2" xfId="17131"/>
    <cellStyle name="Обычный 6 2 2 3 5" xfId="17132"/>
    <cellStyle name="Обычный 6 2 2 4" xfId="17133"/>
    <cellStyle name="Обычный 6 2 2 4 2" xfId="17134"/>
    <cellStyle name="Обычный 6 2 2 4 2 2" xfId="17135"/>
    <cellStyle name="Обычный 6 2 2 4 2 2 2" xfId="17136"/>
    <cellStyle name="Обычный 6 2 2 4 2 3" xfId="17137"/>
    <cellStyle name="Обычный 6 2 2 4 2 3 2" xfId="17138"/>
    <cellStyle name="Обычный 6 2 2 4 2 4" xfId="17139"/>
    <cellStyle name="Обычный 6 2 2 4 3" xfId="17140"/>
    <cellStyle name="Обычный 6 2 2 4 3 2" xfId="17141"/>
    <cellStyle name="Обычный 6 2 2 4 4" xfId="17142"/>
    <cellStyle name="Обычный 6 2 2 4 4 2" xfId="17143"/>
    <cellStyle name="Обычный 6 2 2 4 5" xfId="17144"/>
    <cellStyle name="Обычный 6 2 2 5" xfId="17145"/>
    <cellStyle name="Обычный 6 2 2 5 2" xfId="17146"/>
    <cellStyle name="Обычный 6 2 2 5 2 2" xfId="17147"/>
    <cellStyle name="Обычный 6 2 2 5 3" xfId="17148"/>
    <cellStyle name="Обычный 6 2 2 5 3 2" xfId="17149"/>
    <cellStyle name="Обычный 6 2 2 5 4" xfId="17150"/>
    <cellStyle name="Обычный 6 2 2 6" xfId="17151"/>
    <cellStyle name="Обычный 6 2 2 6 2" xfId="17152"/>
    <cellStyle name="Обычный 6 2 2 7" xfId="17153"/>
    <cellStyle name="Обычный 6 2 2 7 2" xfId="17154"/>
    <cellStyle name="Обычный 6 2 2 8" xfId="17155"/>
    <cellStyle name="Обычный 6 2 2 8 2" xfId="17156"/>
    <cellStyle name="Обычный 6 2 2 9" xfId="17157"/>
    <cellStyle name="Обычный 6 2 2 9 2" xfId="17158"/>
    <cellStyle name="Обычный 6 2 3" xfId="17159"/>
    <cellStyle name="Обычный 6 2 3 2" xfId="17160"/>
    <cellStyle name="Обычный 6 2 3 2 2" xfId="17161"/>
    <cellStyle name="Обычный 6 2 3 2 2 2" xfId="17162"/>
    <cellStyle name="Обычный 6 2 3 2 2 2 2" xfId="17163"/>
    <cellStyle name="Обычный 6 2 3 2 2 2 2 2" xfId="17164"/>
    <cellStyle name="Обычный 6 2 3 2 2 2 3" xfId="17165"/>
    <cellStyle name="Обычный 6 2 3 2 2 2 3 2" xfId="17166"/>
    <cellStyle name="Обычный 6 2 3 2 2 2 4" xfId="17167"/>
    <cellStyle name="Обычный 6 2 3 2 2 3" xfId="17168"/>
    <cellStyle name="Обычный 6 2 3 2 2 3 2" xfId="17169"/>
    <cellStyle name="Обычный 6 2 3 2 2 4" xfId="17170"/>
    <cellStyle name="Обычный 6 2 3 2 2 4 2" xfId="17171"/>
    <cellStyle name="Обычный 6 2 3 2 2 5" xfId="17172"/>
    <cellStyle name="Обычный 6 2 3 2 3" xfId="17173"/>
    <cellStyle name="Обычный 6 2 3 2 3 2" xfId="17174"/>
    <cellStyle name="Обычный 6 2 3 2 3 2 2" xfId="17175"/>
    <cellStyle name="Обычный 6 2 3 2 3 3" xfId="17176"/>
    <cellStyle name="Обычный 6 2 3 2 3 3 2" xfId="17177"/>
    <cellStyle name="Обычный 6 2 3 2 3 4" xfId="17178"/>
    <cellStyle name="Обычный 6 2 3 2 4" xfId="17179"/>
    <cellStyle name="Обычный 6 2 3 2 4 2" xfId="17180"/>
    <cellStyle name="Обычный 6 2 3 2 5" xfId="17181"/>
    <cellStyle name="Обычный 6 2 3 2 5 2" xfId="17182"/>
    <cellStyle name="Обычный 6 2 3 2 6" xfId="17183"/>
    <cellStyle name="Обычный 6 2 3 3" xfId="17184"/>
    <cellStyle name="Обычный 6 2 3 3 2" xfId="17185"/>
    <cellStyle name="Обычный 6 2 3 3 2 2" xfId="17186"/>
    <cellStyle name="Обычный 6 2 3 3 2 2 2" xfId="17187"/>
    <cellStyle name="Обычный 6 2 3 3 2 3" xfId="17188"/>
    <cellStyle name="Обычный 6 2 3 3 2 3 2" xfId="17189"/>
    <cellStyle name="Обычный 6 2 3 3 2 4" xfId="17190"/>
    <cellStyle name="Обычный 6 2 3 3 3" xfId="17191"/>
    <cellStyle name="Обычный 6 2 3 3 3 2" xfId="17192"/>
    <cellStyle name="Обычный 6 2 3 3 4" xfId="17193"/>
    <cellStyle name="Обычный 6 2 3 3 4 2" xfId="17194"/>
    <cellStyle name="Обычный 6 2 3 3 5" xfId="17195"/>
    <cellStyle name="Обычный 6 2 3 4" xfId="17196"/>
    <cellStyle name="Обычный 6 2 3 4 2" xfId="17197"/>
    <cellStyle name="Обычный 6 2 3 4 2 2" xfId="17198"/>
    <cellStyle name="Обычный 6 2 3 4 2 2 2" xfId="17199"/>
    <cellStyle name="Обычный 6 2 3 4 2 3" xfId="17200"/>
    <cellStyle name="Обычный 6 2 3 4 2 3 2" xfId="17201"/>
    <cellStyle name="Обычный 6 2 3 4 2 4" xfId="17202"/>
    <cellStyle name="Обычный 6 2 3 4 3" xfId="17203"/>
    <cellStyle name="Обычный 6 2 3 4 3 2" xfId="17204"/>
    <cellStyle name="Обычный 6 2 3 4 4" xfId="17205"/>
    <cellStyle name="Обычный 6 2 3 4 4 2" xfId="17206"/>
    <cellStyle name="Обычный 6 2 3 4 5" xfId="17207"/>
    <cellStyle name="Обычный 6 2 3 5" xfId="17208"/>
    <cellStyle name="Обычный 6 2 3 5 2" xfId="17209"/>
    <cellStyle name="Обычный 6 2 3 5 2 2" xfId="17210"/>
    <cellStyle name="Обычный 6 2 3 5 3" xfId="17211"/>
    <cellStyle name="Обычный 6 2 3 5 3 2" xfId="17212"/>
    <cellStyle name="Обычный 6 2 3 5 4" xfId="17213"/>
    <cellStyle name="Обычный 6 2 3 6" xfId="17214"/>
    <cellStyle name="Обычный 6 2 3 6 2" xfId="17215"/>
    <cellStyle name="Обычный 6 2 3 7" xfId="17216"/>
    <cellStyle name="Обычный 6 2 3 7 2" xfId="17217"/>
    <cellStyle name="Обычный 6 2 3 8" xfId="17218"/>
    <cellStyle name="Обычный 6 2 3 8 2" xfId="17219"/>
    <cellStyle name="Обычный 6 2 3 9" xfId="17220"/>
    <cellStyle name="Обычный 6 2 4" xfId="17221"/>
    <cellStyle name="Обычный 6 2 4 2" xfId="17222"/>
    <cellStyle name="Обычный 6 2 4 2 2" xfId="17223"/>
    <cellStyle name="Обычный 6 2 4 2 2 2" xfId="17224"/>
    <cellStyle name="Обычный 6 2 4 2 3" xfId="17225"/>
    <cellStyle name="Обычный 6 2 4 2 3 2" xfId="17226"/>
    <cellStyle name="Обычный 6 2 4 2 4" xfId="17227"/>
    <cellStyle name="Обычный 6 2 4 3" xfId="17228"/>
    <cellStyle name="Обычный 6 2 4 3 2" xfId="17229"/>
    <cellStyle name="Обычный 6 2 4 4" xfId="17230"/>
    <cellStyle name="Обычный 6 2 4 4 2" xfId="17231"/>
    <cellStyle name="Обычный 6 2 4 5" xfId="17232"/>
    <cellStyle name="Обычный 6 2 5" xfId="17233"/>
    <cellStyle name="Обычный 6 2 5 2" xfId="17234"/>
    <cellStyle name="Обычный 6 2 5 2 2" xfId="17235"/>
    <cellStyle name="Обычный 6 2 5 2 2 2" xfId="17236"/>
    <cellStyle name="Обычный 6 2 5 2 3" xfId="17237"/>
    <cellStyle name="Обычный 6 2 5 2 3 2" xfId="17238"/>
    <cellStyle name="Обычный 6 2 5 2 4" xfId="17239"/>
    <cellStyle name="Обычный 6 2 5 3" xfId="17240"/>
    <cellStyle name="Обычный 6 2 5 3 2" xfId="17241"/>
    <cellStyle name="Обычный 6 2 5 4" xfId="17242"/>
    <cellStyle name="Обычный 6 2 5 4 2" xfId="17243"/>
    <cellStyle name="Обычный 6 2 5 5" xfId="17244"/>
    <cellStyle name="Обычный 6 2 6" xfId="17245"/>
    <cellStyle name="Обычный 6 2 6 2" xfId="17246"/>
    <cellStyle name="Обычный 6 2 6 2 2" xfId="17247"/>
    <cellStyle name="Обычный 6 2 6 3" xfId="17248"/>
    <cellStyle name="Обычный 6 2 6 3 2" xfId="17249"/>
    <cellStyle name="Обычный 6 2 6 4" xfId="17250"/>
    <cellStyle name="Обычный 6 2 7" xfId="17251"/>
    <cellStyle name="Обычный 6 2 7 2" xfId="17252"/>
    <cellStyle name="Обычный 6 2 8" xfId="17253"/>
    <cellStyle name="Обычный 6 2 8 2" xfId="17254"/>
    <cellStyle name="Обычный 6 2 9" xfId="17255"/>
    <cellStyle name="Обычный 6 2 9 2" xfId="17256"/>
    <cellStyle name="Обычный 6 3" xfId="17257"/>
    <cellStyle name="Обычный 6 3 2" xfId="17258"/>
    <cellStyle name="Обычный 6 3 2 2" xfId="17259"/>
    <cellStyle name="Обычный 6 3 2 2 2" xfId="17260"/>
    <cellStyle name="Обычный 6 3 2 3" xfId="17261"/>
    <cellStyle name="Обычный 6 3 2 3 2" xfId="17262"/>
    <cellStyle name="Обычный 6 3 2 4" xfId="17263"/>
    <cellStyle name="Обычный 6 3 3" xfId="17264"/>
    <cellStyle name="Обычный 6 3 3 2" xfId="17265"/>
    <cellStyle name="Обычный 6 3 4" xfId="17266"/>
    <cellStyle name="Обычный 6 3 4 2" xfId="17267"/>
    <cellStyle name="Обычный 6 3 5" xfId="17268"/>
    <cellStyle name="Обычный 6 3 5 2" xfId="17269"/>
    <cellStyle name="Обычный 6 4" xfId="17270"/>
    <cellStyle name="Обычный 6 4 2" xfId="17271"/>
    <cellStyle name="Обычный 6 4 2 2" xfId="17272"/>
    <cellStyle name="Обычный 6 4 2 2 2" xfId="17273"/>
    <cellStyle name="Обычный 6 4 2 3" xfId="17274"/>
    <cellStyle name="Обычный 6 4 2 3 2" xfId="17275"/>
    <cellStyle name="Обычный 6 4 2 4" xfId="17276"/>
    <cellStyle name="Обычный 6 4 3" xfId="17277"/>
    <cellStyle name="Обычный 6 4 3 2" xfId="17278"/>
    <cellStyle name="Обычный 6 4 4" xfId="17279"/>
    <cellStyle name="Обычный 6 4 4 2" xfId="17280"/>
    <cellStyle name="Обычный 6 4 5" xfId="17281"/>
    <cellStyle name="Обычный 6 4 5 2" xfId="17282"/>
    <cellStyle name="Обычный 6 5" xfId="17283"/>
    <cellStyle name="Обычный 6 5 2" xfId="17284"/>
    <cellStyle name="Обычный 6 5 2 2" xfId="17285"/>
    <cellStyle name="Обычный 6 5 3" xfId="17286"/>
    <cellStyle name="Обычный 6 5 3 2" xfId="17287"/>
    <cellStyle name="Обычный 6 5 4" xfId="17288"/>
    <cellStyle name="Обычный 6 6" xfId="17289"/>
    <cellStyle name="Обычный 6 6 2" xfId="17290"/>
    <cellStyle name="Обычный 6 7" xfId="17291"/>
    <cellStyle name="Обычный 6 7 2" xfId="17292"/>
    <cellStyle name="Обычный 6 8" xfId="17293"/>
    <cellStyle name="Обычный 6 8 2" xfId="17294"/>
    <cellStyle name="Обычный 6 9" xfId="17295"/>
    <cellStyle name="Обычный 6 9 2" xfId="17296"/>
    <cellStyle name="Обычный 6_02 объём по гр.потреб. 2011-2010, зоны суток" xfId="17297"/>
    <cellStyle name="Обычный 60" xfId="17298"/>
    <cellStyle name="Обычный 61" xfId="17299"/>
    <cellStyle name="Обычный 61 2" xfId="17300"/>
    <cellStyle name="Обычный 62" xfId="17301"/>
    <cellStyle name="Обычный 62 2" xfId="17302"/>
    <cellStyle name="Обычный 62 3" xfId="17303"/>
    <cellStyle name="Обычный 63" xfId="17304"/>
    <cellStyle name="Обычный 63 2" xfId="17305"/>
    <cellStyle name="Обычный 64" xfId="17306"/>
    <cellStyle name="Обычный 65" xfId="17307"/>
    <cellStyle name="Обычный 65 2" xfId="17308"/>
    <cellStyle name="Обычный 66" xfId="17309"/>
    <cellStyle name="Обычный 67" xfId="17310"/>
    <cellStyle name="Обычный 68" xfId="17311"/>
    <cellStyle name="Обычный 68 2" xfId="17312"/>
    <cellStyle name="Обычный 69" xfId="17313"/>
    <cellStyle name="Обычный 7" xfId="17314"/>
    <cellStyle name="Обычный 7 10" xfId="17315"/>
    <cellStyle name="Обычный 7 11" xfId="17316"/>
    <cellStyle name="Обычный 7 12" xfId="17317"/>
    <cellStyle name="Обычный 7 13" xfId="17318"/>
    <cellStyle name="Обычный 7 2" xfId="17319"/>
    <cellStyle name="Обычный 7 2 2" xfId="17320"/>
    <cellStyle name="Обычный 7 2 2 2" xfId="17321"/>
    <cellStyle name="Обычный 7 2 2 2 2" xfId="17322"/>
    <cellStyle name="Обычный 7 2 2 2 2 2" xfId="17323"/>
    <cellStyle name="Обычный 7 2 2 2 3" xfId="17324"/>
    <cellStyle name="Обычный 7 2 2 2 3 2" xfId="17325"/>
    <cellStyle name="Обычный 7 2 2 2 4" xfId="17326"/>
    <cellStyle name="Обычный 7 2 2 3" xfId="17327"/>
    <cellStyle name="Обычный 7 2 2 3 2" xfId="17328"/>
    <cellStyle name="Обычный 7 2 2 4" xfId="17329"/>
    <cellStyle name="Обычный 7 2 2 4 2" xfId="17330"/>
    <cellStyle name="Обычный 7 2 2 5" xfId="17331"/>
    <cellStyle name="Обычный 7 2 3" xfId="17332"/>
    <cellStyle name="Обычный 7 2 3 2" xfId="17333"/>
    <cellStyle name="Обычный 7 2 3 2 2" xfId="17334"/>
    <cellStyle name="Обычный 7 2 3 2 2 2" xfId="17335"/>
    <cellStyle name="Обычный 7 2 3 2 3" xfId="17336"/>
    <cellStyle name="Обычный 7 2 3 2 3 2" xfId="17337"/>
    <cellStyle name="Обычный 7 2 3 2 4" xfId="17338"/>
    <cellStyle name="Обычный 7 2 3 3" xfId="17339"/>
    <cellStyle name="Обычный 7 2 3 3 2" xfId="17340"/>
    <cellStyle name="Обычный 7 2 3 4" xfId="17341"/>
    <cellStyle name="Обычный 7 2 3 4 2" xfId="17342"/>
    <cellStyle name="Обычный 7 2 3 5" xfId="17343"/>
    <cellStyle name="Обычный 7 2 4" xfId="17344"/>
    <cellStyle name="Обычный 7 2 4 2" xfId="17345"/>
    <cellStyle name="Обычный 7 2 4 2 2" xfId="17346"/>
    <cellStyle name="Обычный 7 2 4 3" xfId="17347"/>
    <cellStyle name="Обычный 7 2 4 3 2" xfId="17348"/>
    <cellStyle name="Обычный 7 2 4 4" xfId="17349"/>
    <cellStyle name="Обычный 7 2 5" xfId="17350"/>
    <cellStyle name="Обычный 7 2 5 2" xfId="17351"/>
    <cellStyle name="Обычный 7 2 6" xfId="17352"/>
    <cellStyle name="Обычный 7 2 6 2" xfId="17353"/>
    <cellStyle name="Обычный 7 2 7" xfId="17354"/>
    <cellStyle name="Обычный 7 2 7 2" xfId="17355"/>
    <cellStyle name="Обычный 7 2 8" xfId="17356"/>
    <cellStyle name="Обычный 7 2 8 2" xfId="17357"/>
    <cellStyle name="Обычный 7 3" xfId="17358"/>
    <cellStyle name="Обычный 7 4" xfId="17359"/>
    <cellStyle name="Обычный 7 5" xfId="17360"/>
    <cellStyle name="Обычный 7 5 2" xfId="17361"/>
    <cellStyle name="Обычный 7 6" xfId="17362"/>
    <cellStyle name="Обычный 7 7" xfId="17363"/>
    <cellStyle name="Обычный 7 8" xfId="17364"/>
    <cellStyle name="Обычный 7 9" xfId="17365"/>
    <cellStyle name="Обычный 7_Xl0000078" xfId="17366"/>
    <cellStyle name="Обычный 70" xfId="17367"/>
    <cellStyle name="Обычный 71" xfId="17368"/>
    <cellStyle name="Обычный 72" xfId="17369"/>
    <cellStyle name="Обычный 73" xfId="17370"/>
    <cellStyle name="Обычный 74" xfId="17371"/>
    <cellStyle name="Обычный 75" xfId="17372"/>
    <cellStyle name="Обычный 76" xfId="17373"/>
    <cellStyle name="Обычный 77" xfId="17374"/>
    <cellStyle name="Обычный 78" xfId="17375"/>
    <cellStyle name="Обычный 79" xfId="17376"/>
    <cellStyle name="Обычный 8" xfId="17377"/>
    <cellStyle name="Обычный 8 10" xfId="17378"/>
    <cellStyle name="Обычный 8 11" xfId="17379"/>
    <cellStyle name="Обычный 8 12" xfId="17380"/>
    <cellStyle name="Обычный 8 13" xfId="17381"/>
    <cellStyle name="Обычный 8 14" xfId="17382"/>
    <cellStyle name="Обычный 8 15" xfId="17383"/>
    <cellStyle name="Обычный 8 2" xfId="17384"/>
    <cellStyle name="Обычный 8 2 2" xfId="17385"/>
    <cellStyle name="Обычный 8 3" xfId="17386"/>
    <cellStyle name="Обычный 8 3 2" xfId="17387"/>
    <cellStyle name="Обычный 8 3 3" xfId="17388"/>
    <cellStyle name="Обычный 8 3 4" xfId="17389"/>
    <cellStyle name="Обычный 8 3_Объем электроэнергии и мощности за 2013 - 2016 гг" xfId="17390"/>
    <cellStyle name="Обычный 8 4" xfId="17391"/>
    <cellStyle name="Обычный 8 5" xfId="17392"/>
    <cellStyle name="Обычный 8 5 2" xfId="17393"/>
    <cellStyle name="Обычный 8 5 2 2" xfId="17394"/>
    <cellStyle name="Обычный 8 5 3" xfId="17395"/>
    <cellStyle name="Обычный 8 6" xfId="17396"/>
    <cellStyle name="Обычный 8 7" xfId="17397"/>
    <cellStyle name="Обычный 8 8" xfId="17398"/>
    <cellStyle name="Обычный 8 9" xfId="17399"/>
    <cellStyle name="Обычный 8_02 объём по гр.потреб. 2011-2010, зоны суток" xfId="17400"/>
    <cellStyle name="Обычный 80" xfId="17401"/>
    <cellStyle name="Обычный 81" xfId="1"/>
    <cellStyle name="Обычный 9" xfId="17402"/>
    <cellStyle name="Обычный 9 2" xfId="17403"/>
    <cellStyle name="Обычный 9 2 2" xfId="17404"/>
    <cellStyle name="Обычный 9 2 2 2" xfId="17405"/>
    <cellStyle name="Обычный 9 2 2 2 2" xfId="17406"/>
    <cellStyle name="Обычный 9 2 2 3" xfId="17407"/>
    <cellStyle name="Обычный 9 2 2 3 2" xfId="17408"/>
    <cellStyle name="Обычный 9 2 2 4" xfId="17409"/>
    <cellStyle name="Обычный 9 2 2 4 2" xfId="17410"/>
    <cellStyle name="Обычный 9 2 2 5" xfId="17411"/>
    <cellStyle name="Обычный 9 2 3" xfId="17412"/>
    <cellStyle name="Обычный 9 2 3 2" xfId="17413"/>
    <cellStyle name="Обычный 9 2 4" xfId="17414"/>
    <cellStyle name="Обычный 9 2 4 2" xfId="17415"/>
    <cellStyle name="Обычный 9 2 5" xfId="17416"/>
    <cellStyle name="Обычный 9 2 5 2" xfId="17417"/>
    <cellStyle name="Обычный 9 3" xfId="17418"/>
    <cellStyle name="Обычный 9 3 2" xfId="17419"/>
    <cellStyle name="Обычный 9 3 2 2" xfId="17420"/>
    <cellStyle name="Обычный 9 3 3" xfId="17421"/>
    <cellStyle name="Обычный 9 3 3 2" xfId="17422"/>
    <cellStyle name="Обычный 9 3 4" xfId="17423"/>
    <cellStyle name="Обычный 9 3 4 2" xfId="17424"/>
    <cellStyle name="Обычный 9 3 5" xfId="17425"/>
    <cellStyle name="Обычный 9 3 5 2" xfId="17426"/>
    <cellStyle name="Обычный 9 4" xfId="17427"/>
    <cellStyle name="Обычный 9 4 2" xfId="17428"/>
    <cellStyle name="Обычный 9 4 2 2" xfId="17429"/>
    <cellStyle name="Обычный 9 4 3" xfId="17430"/>
    <cellStyle name="Обычный 9 4 3 2" xfId="17431"/>
    <cellStyle name="Обычный 9 4 4" xfId="17432"/>
    <cellStyle name="Обычный 9 5" xfId="17433"/>
    <cellStyle name="Обычный 9 5 2" xfId="17434"/>
    <cellStyle name="Обычный 9 5 2 2" xfId="17435"/>
    <cellStyle name="Обычный 9 5 3" xfId="17436"/>
    <cellStyle name="Обычный 9 5 3 2" xfId="17437"/>
    <cellStyle name="Обычный 9 5 4" xfId="17438"/>
    <cellStyle name="Обычный 9 6" xfId="17439"/>
    <cellStyle name="Обычный 9 7" xfId="17440"/>
    <cellStyle name="Обычный 9 7 2" xfId="17441"/>
    <cellStyle name="Обычный 9 9" xfId="17442"/>
    <cellStyle name="Обычный1" xfId="17443"/>
    <cellStyle name="Ошибка" xfId="17444"/>
    <cellStyle name="Плохой 10" xfId="17445"/>
    <cellStyle name="Плохой 10 2" xfId="17446"/>
    <cellStyle name="Плохой 11" xfId="17447"/>
    <cellStyle name="Плохой 11 2" xfId="17448"/>
    <cellStyle name="Плохой 12" xfId="17449"/>
    <cellStyle name="Плохой 12 2" xfId="17450"/>
    <cellStyle name="Плохой 13" xfId="17451"/>
    <cellStyle name="Плохой 13 2" xfId="17452"/>
    <cellStyle name="Плохой 14" xfId="17453"/>
    <cellStyle name="Плохой 14 2" xfId="17454"/>
    <cellStyle name="Плохой 15" xfId="17455"/>
    <cellStyle name="Плохой 15 2" xfId="17456"/>
    <cellStyle name="Плохой 16" xfId="17457"/>
    <cellStyle name="Плохой 16 2" xfId="17458"/>
    <cellStyle name="Плохой 17" xfId="17459"/>
    <cellStyle name="Плохой 17 2" xfId="17460"/>
    <cellStyle name="Плохой 18" xfId="17461"/>
    <cellStyle name="Плохой 18 2" xfId="17462"/>
    <cellStyle name="Плохой 19" xfId="17463"/>
    <cellStyle name="Плохой 19 2" xfId="17464"/>
    <cellStyle name="Плохой 2" xfId="17465"/>
    <cellStyle name="Плохой 2 10" xfId="17466"/>
    <cellStyle name="Плохой 2 11" xfId="17467"/>
    <cellStyle name="Плохой 2 12" xfId="17468"/>
    <cellStyle name="Плохой 2 13" xfId="17469"/>
    <cellStyle name="Плохой 2 14" xfId="17470"/>
    <cellStyle name="Плохой 2 15" xfId="17471"/>
    <cellStyle name="Плохой 2 16" xfId="17472"/>
    <cellStyle name="Плохой 2 17" xfId="17473"/>
    <cellStyle name="Плохой 2 18" xfId="17474"/>
    <cellStyle name="Плохой 2 19" xfId="17475"/>
    <cellStyle name="Плохой 2 2" xfId="17476"/>
    <cellStyle name="Плохой 2 2 2" xfId="17477"/>
    <cellStyle name="Плохой 2 2 2 2" xfId="17478"/>
    <cellStyle name="Плохой 2 20" xfId="17479"/>
    <cellStyle name="Плохой 2 21" xfId="17480"/>
    <cellStyle name="Плохой 2 22" xfId="17481"/>
    <cellStyle name="Плохой 2 23" xfId="17482"/>
    <cellStyle name="Плохой 2 24" xfId="17483"/>
    <cellStyle name="Плохой 2 25" xfId="17484"/>
    <cellStyle name="Плохой 2 26" xfId="17485"/>
    <cellStyle name="Плохой 2 27" xfId="17486"/>
    <cellStyle name="Плохой 2 28" xfId="17487"/>
    <cellStyle name="Плохой 2 3" xfId="17488"/>
    <cellStyle name="Плохой 2 4" xfId="17489"/>
    <cellStyle name="Плохой 2 5" xfId="17490"/>
    <cellStyle name="Плохой 2 6" xfId="17491"/>
    <cellStyle name="Плохой 2 7" xfId="17492"/>
    <cellStyle name="Плохой 2 8" xfId="17493"/>
    <cellStyle name="Плохой 2 9" xfId="17494"/>
    <cellStyle name="Плохой 20" xfId="17495"/>
    <cellStyle name="Плохой 21" xfId="17496"/>
    <cellStyle name="Плохой 22" xfId="17497"/>
    <cellStyle name="Плохой 23" xfId="17498"/>
    <cellStyle name="Плохой 24" xfId="17499"/>
    <cellStyle name="Плохой 25" xfId="17500"/>
    <cellStyle name="Плохой 26" xfId="17501"/>
    <cellStyle name="Плохой 27" xfId="17502"/>
    <cellStyle name="Плохой 28" xfId="17503"/>
    <cellStyle name="Плохой 29" xfId="17504"/>
    <cellStyle name="Плохой 3" xfId="17505"/>
    <cellStyle name="Плохой 3 2" xfId="17506"/>
    <cellStyle name="Плохой 3 3" xfId="17507"/>
    <cellStyle name="Плохой 3 4" xfId="17508"/>
    <cellStyle name="Плохой 30" xfId="17509"/>
    <cellStyle name="Плохой 31" xfId="17510"/>
    <cellStyle name="Плохой 32" xfId="17511"/>
    <cellStyle name="Плохой 33" xfId="17512"/>
    <cellStyle name="Плохой 34" xfId="17513"/>
    <cellStyle name="Плохой 4" xfId="17514"/>
    <cellStyle name="Плохой 4 2" xfId="17515"/>
    <cellStyle name="Плохой 4 3" xfId="17516"/>
    <cellStyle name="Плохой 5" xfId="17517"/>
    <cellStyle name="Плохой 5 2" xfId="17518"/>
    <cellStyle name="Плохой 5 3" xfId="17519"/>
    <cellStyle name="Плохой 6" xfId="17520"/>
    <cellStyle name="Плохой 6 2" xfId="17521"/>
    <cellStyle name="Плохой 6 3" xfId="17522"/>
    <cellStyle name="Плохой 7" xfId="17523"/>
    <cellStyle name="Плохой 7 2" xfId="17524"/>
    <cellStyle name="Плохой 7 3" xfId="17525"/>
    <cellStyle name="Плохой 8" xfId="17526"/>
    <cellStyle name="Плохой 8 2" xfId="17527"/>
    <cellStyle name="Плохой 8 2 2" xfId="17528"/>
    <cellStyle name="Плохой 8 3" xfId="17529"/>
    <cellStyle name="Плохой 9" xfId="17530"/>
    <cellStyle name="Плохой 9 2" xfId="17531"/>
    <cellStyle name="Плохой 9 2 2" xfId="17532"/>
    <cellStyle name="Плохой 9 3" xfId="17533"/>
    <cellStyle name="По центру с переносом" xfId="17534"/>
    <cellStyle name="По центру с переносом 2" xfId="17535"/>
    <cellStyle name="По центру с переносом 3" xfId="17536"/>
    <cellStyle name="По центру с переносом 4" xfId="17537"/>
    <cellStyle name="По ширине с переносом" xfId="17538"/>
    <cellStyle name="По ширине с переносом 2" xfId="17539"/>
    <cellStyle name="По ширине с переносом 3" xfId="17540"/>
    <cellStyle name="По ширине с переносом 4" xfId="17541"/>
    <cellStyle name="Подгруппа" xfId="17542"/>
    <cellStyle name="Поле ввода" xfId="17543"/>
    <cellStyle name="Поле ввода 2" xfId="17544"/>
    <cellStyle name="Пояснение 10" xfId="17545"/>
    <cellStyle name="Пояснение 10 2" xfId="17546"/>
    <cellStyle name="Пояснение 11" xfId="17547"/>
    <cellStyle name="Пояснение 11 2" xfId="17548"/>
    <cellStyle name="Пояснение 12" xfId="17549"/>
    <cellStyle name="Пояснение 12 2" xfId="17550"/>
    <cellStyle name="Пояснение 13" xfId="17551"/>
    <cellStyle name="Пояснение 13 2" xfId="17552"/>
    <cellStyle name="Пояснение 14" xfId="17553"/>
    <cellStyle name="Пояснение 14 2" xfId="17554"/>
    <cellStyle name="Пояснение 15" xfId="17555"/>
    <cellStyle name="Пояснение 15 2" xfId="17556"/>
    <cellStyle name="Пояснение 16" xfId="17557"/>
    <cellStyle name="Пояснение 16 2" xfId="17558"/>
    <cellStyle name="Пояснение 17" xfId="17559"/>
    <cellStyle name="Пояснение 17 2" xfId="17560"/>
    <cellStyle name="Пояснение 18" xfId="17561"/>
    <cellStyle name="Пояснение 18 2" xfId="17562"/>
    <cellStyle name="Пояснение 19" xfId="17563"/>
    <cellStyle name="Пояснение 19 2" xfId="17564"/>
    <cellStyle name="Пояснение 2" xfId="17565"/>
    <cellStyle name="Пояснение 2 10" xfId="17566"/>
    <cellStyle name="Пояснение 2 11" xfId="17567"/>
    <cellStyle name="Пояснение 2 12" xfId="17568"/>
    <cellStyle name="Пояснение 2 13" xfId="17569"/>
    <cellStyle name="Пояснение 2 14" xfId="17570"/>
    <cellStyle name="Пояснение 2 15" xfId="17571"/>
    <cellStyle name="Пояснение 2 16" xfId="17572"/>
    <cellStyle name="Пояснение 2 17" xfId="17573"/>
    <cellStyle name="Пояснение 2 18" xfId="17574"/>
    <cellStyle name="Пояснение 2 19" xfId="17575"/>
    <cellStyle name="Пояснение 2 2" xfId="17576"/>
    <cellStyle name="Пояснение 2 2 2" xfId="17577"/>
    <cellStyle name="Пояснение 2 2 2 2" xfId="17578"/>
    <cellStyle name="Пояснение 2 20" xfId="17579"/>
    <cellStyle name="Пояснение 2 21" xfId="17580"/>
    <cellStyle name="Пояснение 2 22" xfId="17581"/>
    <cellStyle name="Пояснение 2 23" xfId="17582"/>
    <cellStyle name="Пояснение 2 24" xfId="17583"/>
    <cellStyle name="Пояснение 2 25" xfId="17584"/>
    <cellStyle name="Пояснение 2 26" xfId="17585"/>
    <cellStyle name="Пояснение 2 27" xfId="17586"/>
    <cellStyle name="Пояснение 2 28" xfId="17587"/>
    <cellStyle name="Пояснение 2 3" xfId="17588"/>
    <cellStyle name="Пояснение 2 4" xfId="17589"/>
    <cellStyle name="Пояснение 2 5" xfId="17590"/>
    <cellStyle name="Пояснение 2 6" xfId="17591"/>
    <cellStyle name="Пояснение 2 7" xfId="17592"/>
    <cellStyle name="Пояснение 2 8" xfId="17593"/>
    <cellStyle name="Пояснение 2 9" xfId="17594"/>
    <cellStyle name="Пояснение 20" xfId="17595"/>
    <cellStyle name="Пояснение 21" xfId="17596"/>
    <cellStyle name="Пояснение 22" xfId="17597"/>
    <cellStyle name="Пояснение 23" xfId="17598"/>
    <cellStyle name="Пояснение 24" xfId="17599"/>
    <cellStyle name="Пояснение 25" xfId="17600"/>
    <cellStyle name="Пояснение 26" xfId="17601"/>
    <cellStyle name="Пояснение 27" xfId="17602"/>
    <cellStyle name="Пояснение 28" xfId="17603"/>
    <cellStyle name="Пояснение 29" xfId="17604"/>
    <cellStyle name="Пояснение 3" xfId="17605"/>
    <cellStyle name="Пояснение 3 2" xfId="17606"/>
    <cellStyle name="Пояснение 3 3" xfId="17607"/>
    <cellStyle name="Пояснение 30" xfId="17608"/>
    <cellStyle name="Пояснение 31" xfId="17609"/>
    <cellStyle name="Пояснение 32" xfId="17610"/>
    <cellStyle name="Пояснение 33" xfId="17611"/>
    <cellStyle name="Пояснение 34" xfId="17612"/>
    <cellStyle name="Пояснение 4" xfId="17613"/>
    <cellStyle name="Пояснение 4 2" xfId="17614"/>
    <cellStyle name="Пояснение 4 3" xfId="17615"/>
    <cellStyle name="Пояснение 5" xfId="17616"/>
    <cellStyle name="Пояснение 5 2" xfId="17617"/>
    <cellStyle name="Пояснение 5 3" xfId="17618"/>
    <cellStyle name="Пояснение 6" xfId="17619"/>
    <cellStyle name="Пояснение 6 2" xfId="17620"/>
    <cellStyle name="Пояснение 6 3" xfId="17621"/>
    <cellStyle name="Пояснение 7" xfId="17622"/>
    <cellStyle name="Пояснение 7 2" xfId="17623"/>
    <cellStyle name="Пояснение 7 3" xfId="17624"/>
    <cellStyle name="Пояснение 8" xfId="17625"/>
    <cellStyle name="Пояснение 8 2" xfId="17626"/>
    <cellStyle name="Пояснение 8 2 2" xfId="17627"/>
    <cellStyle name="Пояснение 8 3" xfId="17628"/>
    <cellStyle name="Пояснение 9" xfId="17629"/>
    <cellStyle name="Пояснение 9 2" xfId="17630"/>
    <cellStyle name="Пояснение 9 2 2" xfId="17631"/>
    <cellStyle name="Пояснение 9 3" xfId="17632"/>
    <cellStyle name="Примечание 10" xfId="17633"/>
    <cellStyle name="Примечание 10 2" xfId="17634"/>
    <cellStyle name="Примечание 10 2 2" xfId="17635"/>
    <cellStyle name="Примечание 10 2 3" xfId="17636"/>
    <cellStyle name="Примечание 10 2 4" xfId="17637"/>
    <cellStyle name="Примечание 10 2 5" xfId="17638"/>
    <cellStyle name="Примечание 10 3" xfId="17639"/>
    <cellStyle name="Примечание 10 4" xfId="17640"/>
    <cellStyle name="Примечание 10 5" xfId="17641"/>
    <cellStyle name="Примечание 10 6" xfId="17642"/>
    <cellStyle name="Примечание 10_2012" xfId="17643"/>
    <cellStyle name="Примечание 11" xfId="17644"/>
    <cellStyle name="Примечание 11 2" xfId="17645"/>
    <cellStyle name="Примечание 11 2 2" xfId="17646"/>
    <cellStyle name="Примечание 11 2 3" xfId="17647"/>
    <cellStyle name="Примечание 11 2 4" xfId="17648"/>
    <cellStyle name="Примечание 11 2 5" xfId="17649"/>
    <cellStyle name="Примечание 11 3" xfId="17650"/>
    <cellStyle name="Примечание 11 4" xfId="17651"/>
    <cellStyle name="Примечание 11 5" xfId="17652"/>
    <cellStyle name="Примечание 11 6" xfId="17653"/>
    <cellStyle name="Примечание 11_2012" xfId="17654"/>
    <cellStyle name="Примечание 12" xfId="17655"/>
    <cellStyle name="Примечание 12 2" xfId="17656"/>
    <cellStyle name="Примечание 12 2 2" xfId="17657"/>
    <cellStyle name="Примечание 12 2 3" xfId="17658"/>
    <cellStyle name="Примечание 12 2 4" xfId="17659"/>
    <cellStyle name="Примечание 12 2 5" xfId="17660"/>
    <cellStyle name="Примечание 12 3" xfId="17661"/>
    <cellStyle name="Примечание 12 4" xfId="17662"/>
    <cellStyle name="Примечание 12 5" xfId="17663"/>
    <cellStyle name="Примечание 12 6" xfId="17664"/>
    <cellStyle name="Примечание 12_2012" xfId="17665"/>
    <cellStyle name="Примечание 13" xfId="17666"/>
    <cellStyle name="Примечание 13 2" xfId="17667"/>
    <cellStyle name="Примечание 13 2 2" xfId="17668"/>
    <cellStyle name="Примечание 13 2 3" xfId="17669"/>
    <cellStyle name="Примечание 13 2 4" xfId="17670"/>
    <cellStyle name="Примечание 13 2 5" xfId="17671"/>
    <cellStyle name="Примечание 13 3" xfId="17672"/>
    <cellStyle name="Примечание 13 4" xfId="17673"/>
    <cellStyle name="Примечание 13 5" xfId="17674"/>
    <cellStyle name="Примечание 13 6" xfId="17675"/>
    <cellStyle name="Примечание 14" xfId="17676"/>
    <cellStyle name="Примечание 14 2" xfId="17677"/>
    <cellStyle name="Примечание 14 2 2" xfId="17678"/>
    <cellStyle name="Примечание 14 2 3" xfId="17679"/>
    <cellStyle name="Примечание 14 2 4" xfId="17680"/>
    <cellStyle name="Примечание 14 2 5" xfId="17681"/>
    <cellStyle name="Примечание 14 3" xfId="17682"/>
    <cellStyle name="Примечание 14 4" xfId="17683"/>
    <cellStyle name="Примечание 14 5" xfId="17684"/>
    <cellStyle name="Примечание 14 6" xfId="17685"/>
    <cellStyle name="Примечание 15" xfId="17686"/>
    <cellStyle name="Примечание 15 2" xfId="17687"/>
    <cellStyle name="Примечание 15 2 2" xfId="17688"/>
    <cellStyle name="Примечание 15 2 3" xfId="17689"/>
    <cellStyle name="Примечание 15 2 4" xfId="17690"/>
    <cellStyle name="Примечание 15 2 5" xfId="17691"/>
    <cellStyle name="Примечание 15 3" xfId="17692"/>
    <cellStyle name="Примечание 15 4" xfId="17693"/>
    <cellStyle name="Примечание 15 5" xfId="17694"/>
    <cellStyle name="Примечание 15 6" xfId="17695"/>
    <cellStyle name="Примечание 16" xfId="17696"/>
    <cellStyle name="Примечание 16 2" xfId="17697"/>
    <cellStyle name="Примечание 16 2 2" xfId="17698"/>
    <cellStyle name="Примечание 16 2 3" xfId="17699"/>
    <cellStyle name="Примечание 16 2 4" xfId="17700"/>
    <cellStyle name="Примечание 16 2 5" xfId="17701"/>
    <cellStyle name="Примечание 16 3" xfId="17702"/>
    <cellStyle name="Примечание 16 4" xfId="17703"/>
    <cellStyle name="Примечание 16 5" xfId="17704"/>
    <cellStyle name="Примечание 16 6" xfId="17705"/>
    <cellStyle name="Примечание 17" xfId="17706"/>
    <cellStyle name="Примечание 17 2" xfId="17707"/>
    <cellStyle name="Примечание 17 2 2" xfId="17708"/>
    <cellStyle name="Примечание 17 2 3" xfId="17709"/>
    <cellStyle name="Примечание 17 2 4" xfId="17710"/>
    <cellStyle name="Примечание 17 2 5" xfId="17711"/>
    <cellStyle name="Примечание 17 3" xfId="17712"/>
    <cellStyle name="Примечание 17 4" xfId="17713"/>
    <cellStyle name="Примечание 17 5" xfId="17714"/>
    <cellStyle name="Примечание 17 6" xfId="17715"/>
    <cellStyle name="Примечание 18" xfId="17716"/>
    <cellStyle name="Примечание 18 2" xfId="17717"/>
    <cellStyle name="Примечание 18 2 2" xfId="17718"/>
    <cellStyle name="Примечание 18 2 2 2" xfId="17719"/>
    <cellStyle name="Примечание 18 2 2 3" xfId="17720"/>
    <cellStyle name="Примечание 18 2 2 4" xfId="17721"/>
    <cellStyle name="Примечание 18 2 2 5" xfId="17722"/>
    <cellStyle name="Примечание 18 2 3" xfId="17723"/>
    <cellStyle name="Примечание 18 2 4" xfId="17724"/>
    <cellStyle name="Примечание 18 2 5" xfId="17725"/>
    <cellStyle name="Примечание 18 2 6" xfId="17726"/>
    <cellStyle name="Примечание 18 3" xfId="17727"/>
    <cellStyle name="Примечание 18 3 2" xfId="17728"/>
    <cellStyle name="Примечание 18 3 3" xfId="17729"/>
    <cellStyle name="Примечание 18 3 4" xfId="17730"/>
    <cellStyle name="Примечание 18 3 5" xfId="17731"/>
    <cellStyle name="Примечание 18 4" xfId="17732"/>
    <cellStyle name="Примечание 18 5" xfId="17733"/>
    <cellStyle name="Примечание 18 6" xfId="17734"/>
    <cellStyle name="Примечание 18 7" xfId="17735"/>
    <cellStyle name="Примечание 19" xfId="17736"/>
    <cellStyle name="Примечание 19 2" xfId="17737"/>
    <cellStyle name="Примечание 19 2 2" xfId="17738"/>
    <cellStyle name="Примечание 19 2 2 2" xfId="17739"/>
    <cellStyle name="Примечание 19 2 2 3" xfId="17740"/>
    <cellStyle name="Примечание 19 2 2 4" xfId="17741"/>
    <cellStyle name="Примечание 19 2 2 5" xfId="17742"/>
    <cellStyle name="Примечание 19 2 3" xfId="17743"/>
    <cellStyle name="Примечание 19 2 4" xfId="17744"/>
    <cellStyle name="Примечание 19 2 5" xfId="17745"/>
    <cellStyle name="Примечание 19 2 6" xfId="17746"/>
    <cellStyle name="Примечание 19 3" xfId="17747"/>
    <cellStyle name="Примечание 19 3 2" xfId="17748"/>
    <cellStyle name="Примечание 19 3 3" xfId="17749"/>
    <cellStyle name="Примечание 19 3 4" xfId="17750"/>
    <cellStyle name="Примечание 19 3 5" xfId="17751"/>
    <cellStyle name="Примечание 19 4" xfId="17752"/>
    <cellStyle name="Примечание 19 5" xfId="17753"/>
    <cellStyle name="Примечание 19 6" xfId="17754"/>
    <cellStyle name="Примечание 19 7" xfId="17755"/>
    <cellStyle name="Примечание 2" xfId="17756"/>
    <cellStyle name="Примечание 2 10" xfId="17757"/>
    <cellStyle name="Примечание 2 10 2" xfId="17758"/>
    <cellStyle name="Примечание 2 10 3" xfId="17759"/>
    <cellStyle name="Примечание 2 10 4" xfId="17760"/>
    <cellStyle name="Примечание 2 10 5" xfId="17761"/>
    <cellStyle name="Примечание 2 11" xfId="17762"/>
    <cellStyle name="Примечание 2 11 2" xfId="17763"/>
    <cellStyle name="Примечание 2 11 3" xfId="17764"/>
    <cellStyle name="Примечание 2 11 4" xfId="17765"/>
    <cellStyle name="Примечание 2 11 5" xfId="17766"/>
    <cellStyle name="Примечание 2 12" xfId="17767"/>
    <cellStyle name="Примечание 2 12 2" xfId="17768"/>
    <cellStyle name="Примечание 2 12 3" xfId="17769"/>
    <cellStyle name="Примечание 2 12 4" xfId="17770"/>
    <cellStyle name="Примечание 2 12 5" xfId="17771"/>
    <cellStyle name="Примечание 2 13" xfId="17772"/>
    <cellStyle name="Примечание 2 13 2" xfId="17773"/>
    <cellStyle name="Примечание 2 13 3" xfId="17774"/>
    <cellStyle name="Примечание 2 13 4" xfId="17775"/>
    <cellStyle name="Примечание 2 13 5" xfId="17776"/>
    <cellStyle name="Примечание 2 14" xfId="17777"/>
    <cellStyle name="Примечание 2 14 2" xfId="17778"/>
    <cellStyle name="Примечание 2 14 3" xfId="17779"/>
    <cellStyle name="Примечание 2 14 4" xfId="17780"/>
    <cellStyle name="Примечание 2 14 5" xfId="17781"/>
    <cellStyle name="Примечание 2 15" xfId="17782"/>
    <cellStyle name="Примечание 2 15 2" xfId="17783"/>
    <cellStyle name="Примечание 2 15 3" xfId="17784"/>
    <cellStyle name="Примечание 2 15 4" xfId="17785"/>
    <cellStyle name="Примечание 2 15 5" xfId="17786"/>
    <cellStyle name="Примечание 2 16" xfId="17787"/>
    <cellStyle name="Примечание 2 16 2" xfId="17788"/>
    <cellStyle name="Примечание 2 16 3" xfId="17789"/>
    <cellStyle name="Примечание 2 16 4" xfId="17790"/>
    <cellStyle name="Примечание 2 16 5" xfId="17791"/>
    <cellStyle name="Примечание 2 17" xfId="17792"/>
    <cellStyle name="Примечание 2 17 2" xfId="17793"/>
    <cellStyle name="Примечание 2 17 3" xfId="17794"/>
    <cellStyle name="Примечание 2 17 4" xfId="17795"/>
    <cellStyle name="Примечание 2 17 5" xfId="17796"/>
    <cellStyle name="Примечание 2 18" xfId="17797"/>
    <cellStyle name="Примечание 2 18 2" xfId="17798"/>
    <cellStyle name="Примечание 2 18 3" xfId="17799"/>
    <cellStyle name="Примечание 2 18 4" xfId="17800"/>
    <cellStyle name="Примечание 2 18 5" xfId="17801"/>
    <cellStyle name="Примечание 2 19" xfId="17802"/>
    <cellStyle name="Примечание 2 19 2" xfId="17803"/>
    <cellStyle name="Примечание 2 19 3" xfId="17804"/>
    <cellStyle name="Примечание 2 19 4" xfId="17805"/>
    <cellStyle name="Примечание 2 19 5" xfId="17806"/>
    <cellStyle name="Примечание 2 2" xfId="17807"/>
    <cellStyle name="Примечание 2 2 2" xfId="17808"/>
    <cellStyle name="Примечание 2 2 2 2" xfId="17809"/>
    <cellStyle name="Примечание 2 2 2 3" xfId="17810"/>
    <cellStyle name="Примечание 2 2 2 4" xfId="17811"/>
    <cellStyle name="Примечание 2 2 2 5" xfId="17812"/>
    <cellStyle name="Примечание 2 2 3" xfId="17813"/>
    <cellStyle name="Примечание 2 2 4" xfId="17814"/>
    <cellStyle name="Примечание 2 2 5" xfId="17815"/>
    <cellStyle name="Примечание 2 2 6" xfId="17816"/>
    <cellStyle name="Примечание 2 20" xfId="17817"/>
    <cellStyle name="Примечание 2 20 2" xfId="17818"/>
    <cellStyle name="Примечание 2 20 3" xfId="17819"/>
    <cellStyle name="Примечание 2 20 4" xfId="17820"/>
    <cellStyle name="Примечание 2 20 5" xfId="17821"/>
    <cellStyle name="Примечание 2 21" xfId="17822"/>
    <cellStyle name="Примечание 2 21 2" xfId="17823"/>
    <cellStyle name="Примечание 2 21 3" xfId="17824"/>
    <cellStyle name="Примечание 2 21 4" xfId="17825"/>
    <cellStyle name="Примечание 2 21 5" xfId="17826"/>
    <cellStyle name="Примечание 2 22" xfId="17827"/>
    <cellStyle name="Примечание 2 22 2" xfId="17828"/>
    <cellStyle name="Примечание 2 22 3" xfId="17829"/>
    <cellStyle name="Примечание 2 22 4" xfId="17830"/>
    <cellStyle name="Примечание 2 22 5" xfId="17831"/>
    <cellStyle name="Примечание 2 23" xfId="17832"/>
    <cellStyle name="Примечание 2 23 2" xfId="17833"/>
    <cellStyle name="Примечание 2 23 3" xfId="17834"/>
    <cellStyle name="Примечание 2 23 4" xfId="17835"/>
    <cellStyle name="Примечание 2 23 5" xfId="17836"/>
    <cellStyle name="Примечание 2 24" xfId="17837"/>
    <cellStyle name="Примечание 2 24 2" xfId="17838"/>
    <cellStyle name="Примечание 2 24 3" xfId="17839"/>
    <cellStyle name="Примечание 2 24 4" xfId="17840"/>
    <cellStyle name="Примечание 2 24 5" xfId="17841"/>
    <cellStyle name="Примечание 2 25" xfId="17842"/>
    <cellStyle name="Примечание 2 25 2" xfId="17843"/>
    <cellStyle name="Примечание 2 25 3" xfId="17844"/>
    <cellStyle name="Примечание 2 25 4" xfId="17845"/>
    <cellStyle name="Примечание 2 25 5" xfId="17846"/>
    <cellStyle name="Примечание 2 26" xfId="17847"/>
    <cellStyle name="Примечание 2 26 2" xfId="17848"/>
    <cellStyle name="Примечание 2 26 3" xfId="17849"/>
    <cellStyle name="Примечание 2 26 4" xfId="17850"/>
    <cellStyle name="Примечание 2 26 5" xfId="17851"/>
    <cellStyle name="Примечание 2 27" xfId="17852"/>
    <cellStyle name="Примечание 2 28" xfId="17853"/>
    <cellStyle name="Примечание 2 29" xfId="17854"/>
    <cellStyle name="Примечание 2 3" xfId="17855"/>
    <cellStyle name="Примечание 2 3 2" xfId="17856"/>
    <cellStyle name="Примечание 2 3 3" xfId="17857"/>
    <cellStyle name="Примечание 2 3 4" xfId="17858"/>
    <cellStyle name="Примечание 2 3 5" xfId="17859"/>
    <cellStyle name="Примечание 2 30" xfId="17860"/>
    <cellStyle name="Примечание 2 4" xfId="17861"/>
    <cellStyle name="Примечание 2 4 2" xfId="17862"/>
    <cellStyle name="Примечание 2 4 3" xfId="17863"/>
    <cellStyle name="Примечание 2 4 4" xfId="17864"/>
    <cellStyle name="Примечание 2 4 5" xfId="17865"/>
    <cellStyle name="Примечание 2 5" xfId="17866"/>
    <cellStyle name="Примечание 2 5 2" xfId="17867"/>
    <cellStyle name="Примечание 2 5 3" xfId="17868"/>
    <cellStyle name="Примечание 2 5 4" xfId="17869"/>
    <cellStyle name="Примечание 2 5 5" xfId="17870"/>
    <cellStyle name="Примечание 2 6" xfId="17871"/>
    <cellStyle name="Примечание 2 6 2" xfId="17872"/>
    <cellStyle name="Примечание 2 6 3" xfId="17873"/>
    <cellStyle name="Примечание 2 6 4" xfId="17874"/>
    <cellStyle name="Примечание 2 6 5" xfId="17875"/>
    <cellStyle name="Примечание 2 7" xfId="17876"/>
    <cellStyle name="Примечание 2 7 2" xfId="17877"/>
    <cellStyle name="Примечание 2 7 3" xfId="17878"/>
    <cellStyle name="Примечание 2 7 4" xfId="17879"/>
    <cellStyle name="Примечание 2 7 5" xfId="17880"/>
    <cellStyle name="Примечание 2 8" xfId="17881"/>
    <cellStyle name="Примечание 2 8 2" xfId="17882"/>
    <cellStyle name="Примечание 2 8 3" xfId="17883"/>
    <cellStyle name="Примечание 2 8 4" xfId="17884"/>
    <cellStyle name="Примечание 2 8 5" xfId="17885"/>
    <cellStyle name="Примечание 2 9" xfId="17886"/>
    <cellStyle name="Примечание 2 9 2" xfId="17887"/>
    <cellStyle name="Примечание 2 9 3" xfId="17888"/>
    <cellStyle name="Примечание 2 9 4" xfId="17889"/>
    <cellStyle name="Примечание 2 9 5" xfId="17890"/>
    <cellStyle name="Примечание 2_2012" xfId="17891"/>
    <cellStyle name="Примечание 20" xfId="17892"/>
    <cellStyle name="Примечание 20 2" xfId="17893"/>
    <cellStyle name="Примечание 20 2 2" xfId="17894"/>
    <cellStyle name="Примечание 20 2 2 2" xfId="17895"/>
    <cellStyle name="Примечание 20 2 2 3" xfId="17896"/>
    <cellStyle name="Примечание 20 2 2 4" xfId="17897"/>
    <cellStyle name="Примечание 20 2 2 5" xfId="17898"/>
    <cellStyle name="Примечание 20 2 3" xfId="17899"/>
    <cellStyle name="Примечание 20 2 4" xfId="17900"/>
    <cellStyle name="Примечание 20 2 5" xfId="17901"/>
    <cellStyle name="Примечание 20 2 6" xfId="17902"/>
    <cellStyle name="Примечание 20 3" xfId="17903"/>
    <cellStyle name="Примечание 20 3 2" xfId="17904"/>
    <cellStyle name="Примечание 20 3 3" xfId="17905"/>
    <cellStyle name="Примечание 20 3 4" xfId="17906"/>
    <cellStyle name="Примечание 20 3 5" xfId="17907"/>
    <cellStyle name="Примечание 20 4" xfId="17908"/>
    <cellStyle name="Примечание 20 5" xfId="17909"/>
    <cellStyle name="Примечание 20 6" xfId="17910"/>
    <cellStyle name="Примечание 20 7" xfId="17911"/>
    <cellStyle name="Примечание 21" xfId="17912"/>
    <cellStyle name="Примечание 21 2" xfId="17913"/>
    <cellStyle name="Примечание 21 2 2" xfId="17914"/>
    <cellStyle name="Примечание 21 2 2 2" xfId="17915"/>
    <cellStyle name="Примечание 21 2 2 3" xfId="17916"/>
    <cellStyle name="Примечание 21 2 2 4" xfId="17917"/>
    <cellStyle name="Примечание 21 2 2 5" xfId="17918"/>
    <cellStyle name="Примечание 21 2 3" xfId="17919"/>
    <cellStyle name="Примечание 21 2 4" xfId="17920"/>
    <cellStyle name="Примечание 21 2 5" xfId="17921"/>
    <cellStyle name="Примечание 21 2 6" xfId="17922"/>
    <cellStyle name="Примечание 21 3" xfId="17923"/>
    <cellStyle name="Примечание 21 3 2" xfId="17924"/>
    <cellStyle name="Примечание 21 3 3" xfId="17925"/>
    <cellStyle name="Примечание 21 3 4" xfId="17926"/>
    <cellStyle name="Примечание 21 3 5" xfId="17927"/>
    <cellStyle name="Примечание 21 4" xfId="17928"/>
    <cellStyle name="Примечание 21 5" xfId="17929"/>
    <cellStyle name="Примечание 21 6" xfId="17930"/>
    <cellStyle name="Примечание 21 7" xfId="17931"/>
    <cellStyle name="Примечание 22" xfId="17932"/>
    <cellStyle name="Примечание 22 2" xfId="17933"/>
    <cellStyle name="Примечание 22 2 2" xfId="17934"/>
    <cellStyle name="Примечание 22 2 2 2" xfId="17935"/>
    <cellStyle name="Примечание 22 2 2 3" xfId="17936"/>
    <cellStyle name="Примечание 22 2 2 4" xfId="17937"/>
    <cellStyle name="Примечание 22 2 2 5" xfId="17938"/>
    <cellStyle name="Примечание 22 2 3" xfId="17939"/>
    <cellStyle name="Примечание 22 2 4" xfId="17940"/>
    <cellStyle name="Примечание 22 2 5" xfId="17941"/>
    <cellStyle name="Примечание 22 2 6" xfId="17942"/>
    <cellStyle name="Примечание 22 3" xfId="17943"/>
    <cellStyle name="Примечание 22 3 2" xfId="17944"/>
    <cellStyle name="Примечание 22 3 3" xfId="17945"/>
    <cellStyle name="Примечание 22 3 4" xfId="17946"/>
    <cellStyle name="Примечание 22 3 5" xfId="17947"/>
    <cellStyle name="Примечание 22 4" xfId="17948"/>
    <cellStyle name="Примечание 22 5" xfId="17949"/>
    <cellStyle name="Примечание 22 6" xfId="17950"/>
    <cellStyle name="Примечание 22 7" xfId="17951"/>
    <cellStyle name="Примечание 23" xfId="17952"/>
    <cellStyle name="Примечание 23 2" xfId="17953"/>
    <cellStyle name="Примечание 23 2 2" xfId="17954"/>
    <cellStyle name="Примечание 23 2 2 2" xfId="17955"/>
    <cellStyle name="Примечание 23 2 2 3" xfId="17956"/>
    <cellStyle name="Примечание 23 2 2 4" xfId="17957"/>
    <cellStyle name="Примечание 23 2 2 5" xfId="17958"/>
    <cellStyle name="Примечание 23 2 3" xfId="17959"/>
    <cellStyle name="Примечание 23 2 4" xfId="17960"/>
    <cellStyle name="Примечание 23 2 5" xfId="17961"/>
    <cellStyle name="Примечание 23 2 6" xfId="17962"/>
    <cellStyle name="Примечание 23 3" xfId="17963"/>
    <cellStyle name="Примечание 23 3 2" xfId="17964"/>
    <cellStyle name="Примечание 23 3 3" xfId="17965"/>
    <cellStyle name="Примечание 23 3 4" xfId="17966"/>
    <cellStyle name="Примечание 23 3 5" xfId="17967"/>
    <cellStyle name="Примечание 23 4" xfId="17968"/>
    <cellStyle name="Примечание 23 5" xfId="17969"/>
    <cellStyle name="Примечание 23 6" xfId="17970"/>
    <cellStyle name="Примечание 23 7" xfId="17971"/>
    <cellStyle name="Примечание 24" xfId="17972"/>
    <cellStyle name="Примечание 24 2" xfId="17973"/>
    <cellStyle name="Примечание 24 2 2" xfId="17974"/>
    <cellStyle name="Примечание 24 2 3" xfId="17975"/>
    <cellStyle name="Примечание 24 2 4" xfId="17976"/>
    <cellStyle name="Примечание 24 2 5" xfId="17977"/>
    <cellStyle name="Примечание 24 3" xfId="17978"/>
    <cellStyle name="Примечание 24 4" xfId="17979"/>
    <cellStyle name="Примечание 24 5" xfId="17980"/>
    <cellStyle name="Примечание 24 6" xfId="17981"/>
    <cellStyle name="Примечание 25" xfId="17982"/>
    <cellStyle name="Примечание 25 2" xfId="17983"/>
    <cellStyle name="Примечание 25 2 2" xfId="17984"/>
    <cellStyle name="Примечание 25 2 3" xfId="17985"/>
    <cellStyle name="Примечание 25 2 4" xfId="17986"/>
    <cellStyle name="Примечание 25 2 5" xfId="17987"/>
    <cellStyle name="Примечание 25 3" xfId="17988"/>
    <cellStyle name="Примечание 25 4" xfId="17989"/>
    <cellStyle name="Примечание 25 5" xfId="17990"/>
    <cellStyle name="Примечание 25 6" xfId="17991"/>
    <cellStyle name="Примечание 26" xfId="17992"/>
    <cellStyle name="Примечание 26 2" xfId="17993"/>
    <cellStyle name="Примечание 26 2 2" xfId="17994"/>
    <cellStyle name="Примечание 26 2 3" xfId="17995"/>
    <cellStyle name="Примечание 26 2 4" xfId="17996"/>
    <cellStyle name="Примечание 26 2 5" xfId="17997"/>
    <cellStyle name="Примечание 26 3" xfId="17998"/>
    <cellStyle name="Примечание 26 4" xfId="17999"/>
    <cellStyle name="Примечание 26 5" xfId="18000"/>
    <cellStyle name="Примечание 26 6" xfId="18001"/>
    <cellStyle name="Примечание 27" xfId="18002"/>
    <cellStyle name="Примечание 27 2" xfId="18003"/>
    <cellStyle name="Примечание 27 3" xfId="18004"/>
    <cellStyle name="Примечание 27 4" xfId="18005"/>
    <cellStyle name="Примечание 27 5" xfId="18006"/>
    <cellStyle name="Примечание 28" xfId="18007"/>
    <cellStyle name="Примечание 29" xfId="18008"/>
    <cellStyle name="Примечание 3" xfId="18009"/>
    <cellStyle name="Примечание 3 10" xfId="18010"/>
    <cellStyle name="Примечание 3 11" xfId="18011"/>
    <cellStyle name="Примечание 3 12" xfId="18012"/>
    <cellStyle name="Примечание 3 2" xfId="18013"/>
    <cellStyle name="Примечание 3 2 2" xfId="18014"/>
    <cellStyle name="Примечание 3 2 3" xfId="18015"/>
    <cellStyle name="Примечание 3 2 4" xfId="18016"/>
    <cellStyle name="Примечание 3 2 5" xfId="18017"/>
    <cellStyle name="Примечание 3 3" xfId="18018"/>
    <cellStyle name="Примечание 3 3 2" xfId="18019"/>
    <cellStyle name="Примечание 3 3 3" xfId="18020"/>
    <cellStyle name="Примечание 3 3 4" xfId="18021"/>
    <cellStyle name="Примечание 3 3 5" xfId="18022"/>
    <cellStyle name="Примечание 3 3 6" xfId="18023"/>
    <cellStyle name="Примечание 3 4" xfId="18024"/>
    <cellStyle name="Примечание 3 4 2" xfId="18025"/>
    <cellStyle name="Примечание 3 4 3" xfId="18026"/>
    <cellStyle name="Примечание 3 4 4" xfId="18027"/>
    <cellStyle name="Примечание 3 4 5" xfId="18028"/>
    <cellStyle name="Примечание 3 4 6" xfId="18029"/>
    <cellStyle name="Примечание 3 5" xfId="18030"/>
    <cellStyle name="Примечание 3 5 2" xfId="18031"/>
    <cellStyle name="Примечание 3 5 3" xfId="18032"/>
    <cellStyle name="Примечание 3 5 4" xfId="18033"/>
    <cellStyle name="Примечание 3 5 5" xfId="18034"/>
    <cellStyle name="Примечание 3 5 6" xfId="18035"/>
    <cellStyle name="Примечание 3 6" xfId="18036"/>
    <cellStyle name="Примечание 3 6 2" xfId="18037"/>
    <cellStyle name="Примечание 3 6 3" xfId="18038"/>
    <cellStyle name="Примечание 3 6 4" xfId="18039"/>
    <cellStyle name="Примечание 3 6 5" xfId="18040"/>
    <cellStyle name="Примечание 3 6 6" xfId="18041"/>
    <cellStyle name="Примечание 3 7" xfId="18042"/>
    <cellStyle name="Примечание 3 7 2" xfId="18043"/>
    <cellStyle name="Примечание 3 7 3" xfId="18044"/>
    <cellStyle name="Примечание 3 7 4" xfId="18045"/>
    <cellStyle name="Примечание 3 7 5" xfId="18046"/>
    <cellStyle name="Примечание 3 7 6" xfId="18047"/>
    <cellStyle name="Примечание 3 8" xfId="18048"/>
    <cellStyle name="Примечание 3 8 2" xfId="18049"/>
    <cellStyle name="Примечание 3 8 3" xfId="18050"/>
    <cellStyle name="Примечание 3 8 4" xfId="18051"/>
    <cellStyle name="Примечание 3 8 5" xfId="18052"/>
    <cellStyle name="Примечание 3 8 6" xfId="18053"/>
    <cellStyle name="Примечание 3 9" xfId="18054"/>
    <cellStyle name="Примечание 3_2012" xfId="18055"/>
    <cellStyle name="Примечание 30" xfId="18056"/>
    <cellStyle name="Примечание 31" xfId="18057"/>
    <cellStyle name="Примечание 32" xfId="18058"/>
    <cellStyle name="Примечание 33" xfId="18059"/>
    <cellStyle name="Примечание 34" xfId="18060"/>
    <cellStyle name="Примечание 35" xfId="18061"/>
    <cellStyle name="Примечание 36" xfId="18062"/>
    <cellStyle name="Примечание 37" xfId="18063"/>
    <cellStyle name="Примечание 38" xfId="18064"/>
    <cellStyle name="Примечание 39" xfId="18065"/>
    <cellStyle name="Примечание 4" xfId="18066"/>
    <cellStyle name="Примечание 4 10" xfId="18067"/>
    <cellStyle name="Примечание 4 11" xfId="18068"/>
    <cellStyle name="Примечание 4 12" xfId="18069"/>
    <cellStyle name="Примечание 4 2" xfId="18070"/>
    <cellStyle name="Примечание 4 2 2" xfId="18071"/>
    <cellStyle name="Примечание 4 2 3" xfId="18072"/>
    <cellStyle name="Примечание 4 2 4" xfId="18073"/>
    <cellStyle name="Примечание 4 2 5" xfId="18074"/>
    <cellStyle name="Примечание 4 3" xfId="18075"/>
    <cellStyle name="Примечание 4 3 2" xfId="18076"/>
    <cellStyle name="Примечание 4 3 3" xfId="18077"/>
    <cellStyle name="Примечание 4 3 4" xfId="18078"/>
    <cellStyle name="Примечание 4 3 5" xfId="18079"/>
    <cellStyle name="Примечание 4 3 6" xfId="18080"/>
    <cellStyle name="Примечание 4 4" xfId="18081"/>
    <cellStyle name="Примечание 4 4 2" xfId="18082"/>
    <cellStyle name="Примечание 4 4 3" xfId="18083"/>
    <cellStyle name="Примечание 4 4 4" xfId="18084"/>
    <cellStyle name="Примечание 4 4 5" xfId="18085"/>
    <cellStyle name="Примечание 4 4 6" xfId="18086"/>
    <cellStyle name="Примечание 4 5" xfId="18087"/>
    <cellStyle name="Примечание 4 5 2" xfId="18088"/>
    <cellStyle name="Примечание 4 5 3" xfId="18089"/>
    <cellStyle name="Примечание 4 5 4" xfId="18090"/>
    <cellStyle name="Примечание 4 5 5" xfId="18091"/>
    <cellStyle name="Примечание 4 5 6" xfId="18092"/>
    <cellStyle name="Примечание 4 6" xfId="18093"/>
    <cellStyle name="Примечание 4 6 2" xfId="18094"/>
    <cellStyle name="Примечание 4 6 3" xfId="18095"/>
    <cellStyle name="Примечание 4 6 4" xfId="18096"/>
    <cellStyle name="Примечание 4 6 5" xfId="18097"/>
    <cellStyle name="Примечание 4 6 6" xfId="18098"/>
    <cellStyle name="Примечание 4 7" xfId="18099"/>
    <cellStyle name="Примечание 4 7 2" xfId="18100"/>
    <cellStyle name="Примечание 4 7 3" xfId="18101"/>
    <cellStyle name="Примечание 4 7 4" xfId="18102"/>
    <cellStyle name="Примечание 4 7 5" xfId="18103"/>
    <cellStyle name="Примечание 4 7 6" xfId="18104"/>
    <cellStyle name="Примечание 4 8" xfId="18105"/>
    <cellStyle name="Примечание 4 8 2" xfId="18106"/>
    <cellStyle name="Примечание 4 8 3" xfId="18107"/>
    <cellStyle name="Примечание 4 8 4" xfId="18108"/>
    <cellStyle name="Примечание 4 8 5" xfId="18109"/>
    <cellStyle name="Примечание 4 8 6" xfId="18110"/>
    <cellStyle name="Примечание 4 9" xfId="18111"/>
    <cellStyle name="Примечание 4_2012" xfId="18112"/>
    <cellStyle name="Примечание 40" xfId="18113"/>
    <cellStyle name="Примечание 41" xfId="18114"/>
    <cellStyle name="Примечание 42" xfId="18115"/>
    <cellStyle name="Примечание 43" xfId="18116"/>
    <cellStyle name="Примечание 44" xfId="18117"/>
    <cellStyle name="Примечание 45" xfId="18118"/>
    <cellStyle name="Примечание 46" xfId="18119"/>
    <cellStyle name="Примечание 47" xfId="18120"/>
    <cellStyle name="Примечание 48" xfId="18121"/>
    <cellStyle name="Примечание 49" xfId="18122"/>
    <cellStyle name="Примечание 5" xfId="18123"/>
    <cellStyle name="Примечание 5 10" xfId="18124"/>
    <cellStyle name="Примечание 5 11" xfId="18125"/>
    <cellStyle name="Примечание 5 12" xfId="18126"/>
    <cellStyle name="Примечание 5 2" xfId="18127"/>
    <cellStyle name="Примечание 5 2 2" xfId="18128"/>
    <cellStyle name="Примечание 5 2 3" xfId="18129"/>
    <cellStyle name="Примечание 5 2 4" xfId="18130"/>
    <cellStyle name="Примечание 5 2 5" xfId="18131"/>
    <cellStyle name="Примечание 5 3" xfId="18132"/>
    <cellStyle name="Примечание 5 3 2" xfId="18133"/>
    <cellStyle name="Примечание 5 3 3" xfId="18134"/>
    <cellStyle name="Примечание 5 3 4" xfId="18135"/>
    <cellStyle name="Примечание 5 3 5" xfId="18136"/>
    <cellStyle name="Примечание 5 3 6" xfId="18137"/>
    <cellStyle name="Примечание 5 4" xfId="18138"/>
    <cellStyle name="Примечание 5 4 2" xfId="18139"/>
    <cellStyle name="Примечание 5 4 3" xfId="18140"/>
    <cellStyle name="Примечание 5 4 4" xfId="18141"/>
    <cellStyle name="Примечание 5 4 5" xfId="18142"/>
    <cellStyle name="Примечание 5 4 6" xfId="18143"/>
    <cellStyle name="Примечание 5 5" xfId="18144"/>
    <cellStyle name="Примечание 5 5 2" xfId="18145"/>
    <cellStyle name="Примечание 5 5 3" xfId="18146"/>
    <cellStyle name="Примечание 5 5 4" xfId="18147"/>
    <cellStyle name="Примечание 5 5 5" xfId="18148"/>
    <cellStyle name="Примечание 5 5 6" xfId="18149"/>
    <cellStyle name="Примечание 5 6" xfId="18150"/>
    <cellStyle name="Примечание 5 6 2" xfId="18151"/>
    <cellStyle name="Примечание 5 6 3" xfId="18152"/>
    <cellStyle name="Примечание 5 6 4" xfId="18153"/>
    <cellStyle name="Примечание 5 6 5" xfId="18154"/>
    <cellStyle name="Примечание 5 6 6" xfId="18155"/>
    <cellStyle name="Примечание 5 7" xfId="18156"/>
    <cellStyle name="Примечание 5 7 2" xfId="18157"/>
    <cellStyle name="Примечание 5 7 3" xfId="18158"/>
    <cellStyle name="Примечание 5 7 4" xfId="18159"/>
    <cellStyle name="Примечание 5 7 5" xfId="18160"/>
    <cellStyle name="Примечание 5 7 6" xfId="18161"/>
    <cellStyle name="Примечание 5 8" xfId="18162"/>
    <cellStyle name="Примечание 5 8 2" xfId="18163"/>
    <cellStyle name="Примечание 5 8 3" xfId="18164"/>
    <cellStyle name="Примечание 5 8 4" xfId="18165"/>
    <cellStyle name="Примечание 5 8 5" xfId="18166"/>
    <cellStyle name="Примечание 5 8 6" xfId="18167"/>
    <cellStyle name="Примечание 5 9" xfId="18168"/>
    <cellStyle name="Примечание 5_2012" xfId="18169"/>
    <cellStyle name="Примечание 50" xfId="18170"/>
    <cellStyle name="Примечание 51" xfId="18171"/>
    <cellStyle name="Примечание 52" xfId="18172"/>
    <cellStyle name="Примечание 53" xfId="18173"/>
    <cellStyle name="Примечание 54" xfId="18174"/>
    <cellStyle name="Примечание 55" xfId="18175"/>
    <cellStyle name="Примечание 56" xfId="18176"/>
    <cellStyle name="Примечание 57" xfId="18177"/>
    <cellStyle name="Примечание 58" xfId="18178"/>
    <cellStyle name="Примечание 59" xfId="18179"/>
    <cellStyle name="Примечание 6" xfId="18180"/>
    <cellStyle name="Примечание 6 2" xfId="18181"/>
    <cellStyle name="Примечание 6 2 2" xfId="18182"/>
    <cellStyle name="Примечание 6 2 3" xfId="18183"/>
    <cellStyle name="Примечание 6 2 4" xfId="18184"/>
    <cellStyle name="Примечание 6 2 5" xfId="18185"/>
    <cellStyle name="Примечание 6 3" xfId="18186"/>
    <cellStyle name="Примечание 6 4" xfId="18187"/>
    <cellStyle name="Примечание 6 5" xfId="18188"/>
    <cellStyle name="Примечание 6 6" xfId="18189"/>
    <cellStyle name="Примечание 6_2012" xfId="18190"/>
    <cellStyle name="Примечание 60" xfId="18191"/>
    <cellStyle name="Примечание 61" xfId="18192"/>
    <cellStyle name="Примечание 62" xfId="18193"/>
    <cellStyle name="Примечание 63" xfId="18194"/>
    <cellStyle name="Примечание 64" xfId="18195"/>
    <cellStyle name="Примечание 65" xfId="18196"/>
    <cellStyle name="Примечание 66" xfId="18197"/>
    <cellStyle name="Примечание 67" xfId="18198"/>
    <cellStyle name="Примечание 68" xfId="18199"/>
    <cellStyle name="Примечание 69" xfId="18200"/>
    <cellStyle name="Примечание 7" xfId="18201"/>
    <cellStyle name="Примечание 7 2" xfId="18202"/>
    <cellStyle name="Примечание 7 2 2" xfId="18203"/>
    <cellStyle name="Примечание 7 2 3" xfId="18204"/>
    <cellStyle name="Примечание 7 2 4" xfId="18205"/>
    <cellStyle name="Примечание 7 2 5" xfId="18206"/>
    <cellStyle name="Примечание 7 3" xfId="18207"/>
    <cellStyle name="Примечание 7 4" xfId="18208"/>
    <cellStyle name="Примечание 7 5" xfId="18209"/>
    <cellStyle name="Примечание 7 6" xfId="18210"/>
    <cellStyle name="Примечание 7_2012" xfId="18211"/>
    <cellStyle name="Примечание 70" xfId="18212"/>
    <cellStyle name="Примечание 71" xfId="18213"/>
    <cellStyle name="Примечание 72" xfId="18214"/>
    <cellStyle name="Примечание 73" xfId="18215"/>
    <cellStyle name="Примечание 74" xfId="18216"/>
    <cellStyle name="Примечание 75" xfId="18217"/>
    <cellStyle name="Примечание 76" xfId="18218"/>
    <cellStyle name="Примечание 77" xfId="18219"/>
    <cellStyle name="Примечание 78" xfId="18220"/>
    <cellStyle name="Примечание 79" xfId="18221"/>
    <cellStyle name="Примечание 8" xfId="18222"/>
    <cellStyle name="Примечание 8 2" xfId="18223"/>
    <cellStyle name="Примечание 8 2 2" xfId="18224"/>
    <cellStyle name="Примечание 8 2 3" xfId="18225"/>
    <cellStyle name="Примечание 8 2 4" xfId="18226"/>
    <cellStyle name="Примечание 8 2 5" xfId="18227"/>
    <cellStyle name="Примечание 8 3" xfId="18228"/>
    <cellStyle name="Примечание 8 4" xfId="18229"/>
    <cellStyle name="Примечание 8 5" xfId="18230"/>
    <cellStyle name="Примечание 8 6" xfId="18231"/>
    <cellStyle name="Примечание 8_2012" xfId="18232"/>
    <cellStyle name="Примечание 80" xfId="18233"/>
    <cellStyle name="Примечание 81" xfId="18234"/>
    <cellStyle name="Примечание 82" xfId="18235"/>
    <cellStyle name="Примечание 9" xfId="18236"/>
    <cellStyle name="Примечание 9 2" xfId="18237"/>
    <cellStyle name="Примечание 9 2 2" xfId="18238"/>
    <cellStyle name="Примечание 9 2 3" xfId="18239"/>
    <cellStyle name="Примечание 9 2 4" xfId="18240"/>
    <cellStyle name="Примечание 9 2 5" xfId="18241"/>
    <cellStyle name="Примечание 9 3" xfId="18242"/>
    <cellStyle name="Примечание 9 4" xfId="18243"/>
    <cellStyle name="Примечание 9 5" xfId="18244"/>
    <cellStyle name="Примечание 9 6" xfId="18245"/>
    <cellStyle name="Примечание 9_2012" xfId="18246"/>
    <cellStyle name="Продукт" xfId="18247"/>
    <cellStyle name="Процентный 10" xfId="18248"/>
    <cellStyle name="Процентный 10 10" xfId="18249"/>
    <cellStyle name="Процентный 10 2" xfId="18250"/>
    <cellStyle name="Процентный 10 3" xfId="18251"/>
    <cellStyle name="Процентный 11" xfId="18252"/>
    <cellStyle name="Процентный 11 2" xfId="18253"/>
    <cellStyle name="Процентный 12" xfId="18254"/>
    <cellStyle name="Процентный 13" xfId="18255"/>
    <cellStyle name="Процентный 14" xfId="18256"/>
    <cellStyle name="Процентный 15" xfId="18257"/>
    <cellStyle name="Процентный 16" xfId="18258"/>
    <cellStyle name="Процентный 17" xfId="18259"/>
    <cellStyle name="Процентный 18" xfId="18260"/>
    <cellStyle name="Процентный 18 2" xfId="18261"/>
    <cellStyle name="Процентный 19" xfId="18262"/>
    <cellStyle name="Процентный 2" xfId="18263"/>
    <cellStyle name="Процентный 2 10" xfId="18264"/>
    <cellStyle name="Процентный 2 11" xfId="18265"/>
    <cellStyle name="Процентный 2 12" xfId="18266"/>
    <cellStyle name="Процентный 2 13" xfId="18267"/>
    <cellStyle name="Процентный 2 14" xfId="18268"/>
    <cellStyle name="Процентный 2 15" xfId="18269"/>
    <cellStyle name="Процентный 2 16" xfId="18270"/>
    <cellStyle name="Процентный 2 17" xfId="18271"/>
    <cellStyle name="Процентный 2 18" xfId="18272"/>
    <cellStyle name="Процентный 2 19" xfId="18273"/>
    <cellStyle name="Процентный 2 2" xfId="18274"/>
    <cellStyle name="Процентный 2 2 2" xfId="18275"/>
    <cellStyle name="Процентный 2 2 2 2" xfId="18276"/>
    <cellStyle name="Процентный 2 2 3" xfId="18277"/>
    <cellStyle name="Процентный 2 2 4" xfId="18278"/>
    <cellStyle name="Процентный 2 20" xfId="18279"/>
    <cellStyle name="Процентный 2 21" xfId="18280"/>
    <cellStyle name="Процентный 2 22" xfId="18281"/>
    <cellStyle name="Процентный 2 23" xfId="18282"/>
    <cellStyle name="Процентный 2 24" xfId="18283"/>
    <cellStyle name="Процентный 2 25" xfId="18284"/>
    <cellStyle name="Процентный 2 26" xfId="18285"/>
    <cellStyle name="Процентный 2 27" xfId="18286"/>
    <cellStyle name="Процентный 2 28" xfId="18287"/>
    <cellStyle name="Процентный 2 3" xfId="18288"/>
    <cellStyle name="Процентный 2 3 2" xfId="18289"/>
    <cellStyle name="Процентный 2 3 3" xfId="18290"/>
    <cellStyle name="Процентный 2 3 4" xfId="18291"/>
    <cellStyle name="Процентный 2 4" xfId="18292"/>
    <cellStyle name="Процентный 2 4 2" xfId="18293"/>
    <cellStyle name="Процентный 2 5" xfId="18294"/>
    <cellStyle name="Процентный 2 6" xfId="18295"/>
    <cellStyle name="Процентный 2 7" xfId="18296"/>
    <cellStyle name="Процентный 2 7 2" xfId="18297"/>
    <cellStyle name="Процентный 2 7 3" xfId="18298"/>
    <cellStyle name="Процентный 2 8" xfId="18299"/>
    <cellStyle name="Процентный 2 9" xfId="18300"/>
    <cellStyle name="Процентный 20" xfId="18301"/>
    <cellStyle name="Процентный 21" xfId="18302"/>
    <cellStyle name="Процентный 22" xfId="18303"/>
    <cellStyle name="Процентный 3" xfId="18304"/>
    <cellStyle name="Процентный 3 2" xfId="18305"/>
    <cellStyle name="Процентный 3 2 2" xfId="18306"/>
    <cellStyle name="Процентный 3 3" xfId="18307"/>
    <cellStyle name="Процентный 3 4" xfId="18308"/>
    <cellStyle name="Процентный 3 5" xfId="18309"/>
    <cellStyle name="Процентный 4" xfId="18310"/>
    <cellStyle name="Процентный 4 2" xfId="18311"/>
    <cellStyle name="Процентный 4 2 2" xfId="18312"/>
    <cellStyle name="Процентный 4 3" xfId="18313"/>
    <cellStyle name="Процентный 4 3 2" xfId="18314"/>
    <cellStyle name="Процентный 4 4" xfId="18315"/>
    <cellStyle name="Процентный 4 4 2" xfId="18316"/>
    <cellStyle name="Процентный 4 4 3" xfId="18317"/>
    <cellStyle name="Процентный 4 4 4" xfId="18318"/>
    <cellStyle name="Процентный 4 5" xfId="18319"/>
    <cellStyle name="Процентный 4 5 2" xfId="18320"/>
    <cellStyle name="Процентный 4 5 3" xfId="18321"/>
    <cellStyle name="Процентный 4 6" xfId="18322"/>
    <cellStyle name="Процентный 5" xfId="18323"/>
    <cellStyle name="Процентный 5 2" xfId="18324"/>
    <cellStyle name="Процентный 5 2 2" xfId="18325"/>
    <cellStyle name="Процентный 5 2 3" xfId="18326"/>
    <cellStyle name="Процентный 6" xfId="18327"/>
    <cellStyle name="Процентный 6 2" xfId="18328"/>
    <cellStyle name="Процентный 6 2 2" xfId="18329"/>
    <cellStyle name="Процентный 6 3" xfId="18330"/>
    <cellStyle name="Процентный 7" xfId="18331"/>
    <cellStyle name="Процентный 7 2" xfId="18332"/>
    <cellStyle name="Процентный 7 2 2" xfId="18333"/>
    <cellStyle name="Процентный 7 3" xfId="18334"/>
    <cellStyle name="Процентный 7 4" xfId="18335"/>
    <cellStyle name="Процентный 8" xfId="18336"/>
    <cellStyle name="Процентный 8 2" xfId="18337"/>
    <cellStyle name="Процентный 9" xfId="18338"/>
    <cellStyle name="Процентный 9 2" xfId="18339"/>
    <cellStyle name="Проценты_формула" xfId="18340"/>
    <cellStyle name="Разница" xfId="18341"/>
    <cellStyle name="Рамки" xfId="18342"/>
    <cellStyle name="Результат" xfId="18343"/>
    <cellStyle name="Результат2" xfId="18344"/>
    <cellStyle name="Сверхулин" xfId="18345"/>
    <cellStyle name="Сводная таблица" xfId="18346"/>
    <cellStyle name="Связанная ячейка 10" xfId="18347"/>
    <cellStyle name="Связанная ячейка 10 2" xfId="18348"/>
    <cellStyle name="Связанная ячейка 11" xfId="18349"/>
    <cellStyle name="Связанная ячейка 11 2" xfId="18350"/>
    <cellStyle name="Связанная ячейка 12" xfId="18351"/>
    <cellStyle name="Связанная ячейка 12 2" xfId="18352"/>
    <cellStyle name="Связанная ячейка 13" xfId="18353"/>
    <cellStyle name="Связанная ячейка 13 2" xfId="18354"/>
    <cellStyle name="Связанная ячейка 14" xfId="18355"/>
    <cellStyle name="Связанная ячейка 14 2" xfId="18356"/>
    <cellStyle name="Связанная ячейка 15" xfId="18357"/>
    <cellStyle name="Связанная ячейка 15 2" xfId="18358"/>
    <cellStyle name="Связанная ячейка 16" xfId="18359"/>
    <cellStyle name="Связанная ячейка 16 2" xfId="18360"/>
    <cellStyle name="Связанная ячейка 17" xfId="18361"/>
    <cellStyle name="Связанная ячейка 17 2" xfId="18362"/>
    <cellStyle name="Связанная ячейка 18" xfId="18363"/>
    <cellStyle name="Связанная ячейка 18 2" xfId="18364"/>
    <cellStyle name="Связанная ячейка 19" xfId="18365"/>
    <cellStyle name="Связанная ячейка 19 2" xfId="18366"/>
    <cellStyle name="Связанная ячейка 2" xfId="18367"/>
    <cellStyle name="Связанная ячейка 2 10" xfId="18368"/>
    <cellStyle name="Связанная ячейка 2 11" xfId="18369"/>
    <cellStyle name="Связанная ячейка 2 12" xfId="18370"/>
    <cellStyle name="Связанная ячейка 2 13" xfId="18371"/>
    <cellStyle name="Связанная ячейка 2 14" xfId="18372"/>
    <cellStyle name="Связанная ячейка 2 15" xfId="18373"/>
    <cellStyle name="Связанная ячейка 2 16" xfId="18374"/>
    <cellStyle name="Связанная ячейка 2 17" xfId="18375"/>
    <cellStyle name="Связанная ячейка 2 18" xfId="18376"/>
    <cellStyle name="Связанная ячейка 2 19" xfId="18377"/>
    <cellStyle name="Связанная ячейка 2 2" xfId="18378"/>
    <cellStyle name="Связанная ячейка 2 2 2" xfId="18379"/>
    <cellStyle name="Связанная ячейка 2 2 2 2" xfId="18380"/>
    <cellStyle name="Связанная ячейка 2 20" xfId="18381"/>
    <cellStyle name="Связанная ячейка 2 21" xfId="18382"/>
    <cellStyle name="Связанная ячейка 2 22" xfId="18383"/>
    <cellStyle name="Связанная ячейка 2 23" xfId="18384"/>
    <cellStyle name="Связанная ячейка 2 24" xfId="18385"/>
    <cellStyle name="Связанная ячейка 2 25" xfId="18386"/>
    <cellStyle name="Связанная ячейка 2 26" xfId="18387"/>
    <cellStyle name="Связанная ячейка 2 27" xfId="18388"/>
    <cellStyle name="Связанная ячейка 2 28" xfId="18389"/>
    <cellStyle name="Связанная ячейка 2 3" xfId="18390"/>
    <cellStyle name="Связанная ячейка 2 4" xfId="18391"/>
    <cellStyle name="Связанная ячейка 2 5" xfId="18392"/>
    <cellStyle name="Связанная ячейка 2 6" xfId="18393"/>
    <cellStyle name="Связанная ячейка 2 7" xfId="18394"/>
    <cellStyle name="Связанная ячейка 2 8" xfId="18395"/>
    <cellStyle name="Связанная ячейка 2 9" xfId="18396"/>
    <cellStyle name="Связанная ячейка 2_2012" xfId="18397"/>
    <cellStyle name="Связанная ячейка 20" xfId="18398"/>
    <cellStyle name="Связанная ячейка 21" xfId="18399"/>
    <cellStyle name="Связанная ячейка 22" xfId="18400"/>
    <cellStyle name="Связанная ячейка 23" xfId="18401"/>
    <cellStyle name="Связанная ячейка 24" xfId="18402"/>
    <cellStyle name="Связанная ячейка 25" xfId="18403"/>
    <cellStyle name="Связанная ячейка 26" xfId="18404"/>
    <cellStyle name="Связанная ячейка 27" xfId="18405"/>
    <cellStyle name="Связанная ячейка 28" xfId="18406"/>
    <cellStyle name="Связанная ячейка 29" xfId="18407"/>
    <cellStyle name="Связанная ячейка 3" xfId="18408"/>
    <cellStyle name="Связанная ячейка 3 2" xfId="18409"/>
    <cellStyle name="Связанная ячейка 3 3" xfId="18410"/>
    <cellStyle name="Связанная ячейка 3_2012" xfId="18411"/>
    <cellStyle name="Связанная ячейка 30" xfId="18412"/>
    <cellStyle name="Связанная ячейка 31" xfId="18413"/>
    <cellStyle name="Связанная ячейка 32" xfId="18414"/>
    <cellStyle name="Связанная ячейка 33" xfId="18415"/>
    <cellStyle name="Связанная ячейка 34" xfId="18416"/>
    <cellStyle name="Связанная ячейка 4" xfId="18417"/>
    <cellStyle name="Связанная ячейка 4 2" xfId="18418"/>
    <cellStyle name="Связанная ячейка 4 3" xfId="18419"/>
    <cellStyle name="Связанная ячейка 4_2012" xfId="18420"/>
    <cellStyle name="Связанная ячейка 5" xfId="18421"/>
    <cellStyle name="Связанная ячейка 5 2" xfId="18422"/>
    <cellStyle name="Связанная ячейка 5 3" xfId="18423"/>
    <cellStyle name="Связанная ячейка 5_2012" xfId="18424"/>
    <cellStyle name="Связанная ячейка 6" xfId="18425"/>
    <cellStyle name="Связанная ячейка 6 2" xfId="18426"/>
    <cellStyle name="Связанная ячейка 6 3" xfId="18427"/>
    <cellStyle name="Связанная ячейка 6_2012" xfId="18428"/>
    <cellStyle name="Связанная ячейка 7" xfId="18429"/>
    <cellStyle name="Связанная ячейка 7 2" xfId="18430"/>
    <cellStyle name="Связанная ячейка 7 3" xfId="18431"/>
    <cellStyle name="Связанная ячейка 7_2012" xfId="18432"/>
    <cellStyle name="Связанная ячейка 8" xfId="18433"/>
    <cellStyle name="Связанная ячейка 8 2" xfId="18434"/>
    <cellStyle name="Связанная ячейка 8 2 2" xfId="18435"/>
    <cellStyle name="Связанная ячейка 8 3" xfId="18436"/>
    <cellStyle name="Связанная ячейка 8_2012" xfId="18437"/>
    <cellStyle name="Связанная ячейка 9" xfId="18438"/>
    <cellStyle name="Связанная ячейка 9 2" xfId="18439"/>
    <cellStyle name="Связанная ячейка 9 2 2" xfId="18440"/>
    <cellStyle name="Связанная ячейка 9 3" xfId="18441"/>
    <cellStyle name="Связанная ячейка 9_2012" xfId="18442"/>
    <cellStyle name="смр" xfId="18443"/>
    <cellStyle name="Стиль 1" xfId="18444"/>
    <cellStyle name="Стиль 1 2" xfId="18445"/>
    <cellStyle name="Стиль 1 2 2" xfId="18446"/>
    <cellStyle name="Стиль 1 2 2 2" xfId="18447"/>
    <cellStyle name="Стиль 1 2 3" xfId="18448"/>
    <cellStyle name="Стиль 1 2 3 2" xfId="18449"/>
    <cellStyle name="Стиль 1 2 4" xfId="18450"/>
    <cellStyle name="Стиль 1 2 5" xfId="18451"/>
    <cellStyle name="Стиль 1 2 6" xfId="18452"/>
    <cellStyle name="Стиль 1 2_46EP.2011(v2.0)" xfId="18453"/>
    <cellStyle name="Стиль 1 3" xfId="18454"/>
    <cellStyle name="Стиль 1 3 2" xfId="18455"/>
    <cellStyle name="Стиль 1 4" xfId="18456"/>
    <cellStyle name="Стиль 1 4 2" xfId="18457"/>
    <cellStyle name="Стиль 1 5" xfId="18458"/>
    <cellStyle name="Стиль 1 5 2" xfId="18459"/>
    <cellStyle name="Стиль 1 6" xfId="18460"/>
    <cellStyle name="Стиль 1 6 2" xfId="18461"/>
    <cellStyle name="Стиль 1 7" xfId="18462"/>
    <cellStyle name="Стиль 1 7 2" xfId="18463"/>
    <cellStyle name="Стиль 1 8" xfId="18464"/>
    <cellStyle name="Стиль 1 8 2" xfId="18465"/>
    <cellStyle name="Стиль 1 9" xfId="18466"/>
    <cellStyle name="Стиль 1 9 2" xfId="18467"/>
    <cellStyle name="Стиль 1___Отчет_ ОАО_ ПКС по балансам август" xfId="18468"/>
    <cellStyle name="Стиль 10" xfId="18469"/>
    <cellStyle name="Стиль 11" xfId="18470"/>
    <cellStyle name="Стиль 12" xfId="18471"/>
    <cellStyle name="Стиль 13" xfId="18472"/>
    <cellStyle name="Стиль 14" xfId="18473"/>
    <cellStyle name="Стиль 15" xfId="18474"/>
    <cellStyle name="Стиль 16" xfId="18475"/>
    <cellStyle name="Стиль 17" xfId="18476"/>
    <cellStyle name="Стиль 18" xfId="18477"/>
    <cellStyle name="Стиль 2" xfId="18478"/>
    <cellStyle name="Стиль 2 2" xfId="18479"/>
    <cellStyle name="Стиль 3" xfId="18480"/>
    <cellStyle name="Стиль 4" xfId="18481"/>
    <cellStyle name="Стиль 5" xfId="18482"/>
    <cellStyle name="Стиль 6" xfId="18483"/>
    <cellStyle name="Стиль 7" xfId="18484"/>
    <cellStyle name="Стиль 8" xfId="18485"/>
    <cellStyle name="Стиль 9" xfId="18486"/>
    <cellStyle name="Стиль_названий" xfId="18487"/>
    <cellStyle name="Субсчет" xfId="18488"/>
    <cellStyle name="Счет" xfId="18489"/>
    <cellStyle name="ТаблицаТекст" xfId="18490"/>
    <cellStyle name="ТЕКСТ" xfId="18491"/>
    <cellStyle name="ТЕКСТ 10" xfId="18492"/>
    <cellStyle name="ТЕКСТ 2" xfId="18493"/>
    <cellStyle name="ТЕКСТ 3" xfId="18494"/>
    <cellStyle name="ТЕКСТ 4" xfId="18495"/>
    <cellStyle name="ТЕКСТ 5" xfId="18496"/>
    <cellStyle name="ТЕКСТ 6" xfId="18497"/>
    <cellStyle name="ТЕКСТ 6 2" xfId="18498"/>
    <cellStyle name="ТЕКСТ 7" xfId="18499"/>
    <cellStyle name="ТЕКСТ 7 2" xfId="18500"/>
    <cellStyle name="ТЕКСТ 8" xfId="18501"/>
    <cellStyle name="ТЕКСТ 8 2" xfId="18502"/>
    <cellStyle name="ТЕКСТ 9" xfId="18503"/>
    <cellStyle name="Текст предупреждения 10" xfId="18504"/>
    <cellStyle name="Текст предупреждения 10 2" xfId="18505"/>
    <cellStyle name="Текст предупреждения 11" xfId="18506"/>
    <cellStyle name="Текст предупреждения 11 2" xfId="18507"/>
    <cellStyle name="Текст предупреждения 12" xfId="18508"/>
    <cellStyle name="Текст предупреждения 12 2" xfId="18509"/>
    <cellStyle name="Текст предупреждения 13" xfId="18510"/>
    <cellStyle name="Текст предупреждения 13 2" xfId="18511"/>
    <cellStyle name="Текст предупреждения 14" xfId="18512"/>
    <cellStyle name="Текст предупреждения 14 2" xfId="18513"/>
    <cellStyle name="Текст предупреждения 15" xfId="18514"/>
    <cellStyle name="Текст предупреждения 15 2" xfId="18515"/>
    <cellStyle name="Текст предупреждения 16" xfId="18516"/>
    <cellStyle name="Текст предупреждения 16 2" xfId="18517"/>
    <cellStyle name="Текст предупреждения 17" xfId="18518"/>
    <cellStyle name="Текст предупреждения 17 2" xfId="18519"/>
    <cellStyle name="Текст предупреждения 18" xfId="18520"/>
    <cellStyle name="Текст предупреждения 18 2" xfId="18521"/>
    <cellStyle name="Текст предупреждения 19" xfId="18522"/>
    <cellStyle name="Текст предупреждения 19 2" xfId="18523"/>
    <cellStyle name="Текст предупреждения 2" xfId="18524"/>
    <cellStyle name="Текст предупреждения 2 10" xfId="18525"/>
    <cellStyle name="Текст предупреждения 2 11" xfId="18526"/>
    <cellStyle name="Текст предупреждения 2 12" xfId="18527"/>
    <cellStyle name="Текст предупреждения 2 13" xfId="18528"/>
    <cellStyle name="Текст предупреждения 2 14" xfId="18529"/>
    <cellStyle name="Текст предупреждения 2 15" xfId="18530"/>
    <cellStyle name="Текст предупреждения 2 16" xfId="18531"/>
    <cellStyle name="Текст предупреждения 2 17" xfId="18532"/>
    <cellStyle name="Текст предупреждения 2 18" xfId="18533"/>
    <cellStyle name="Текст предупреждения 2 19" xfId="18534"/>
    <cellStyle name="Текст предупреждения 2 2" xfId="18535"/>
    <cellStyle name="Текст предупреждения 2 2 2" xfId="18536"/>
    <cellStyle name="Текст предупреждения 2 2 2 2" xfId="18537"/>
    <cellStyle name="Текст предупреждения 2 20" xfId="18538"/>
    <cellStyle name="Текст предупреждения 2 21" xfId="18539"/>
    <cellStyle name="Текст предупреждения 2 22" xfId="18540"/>
    <cellStyle name="Текст предупреждения 2 23" xfId="18541"/>
    <cellStyle name="Текст предупреждения 2 24" xfId="18542"/>
    <cellStyle name="Текст предупреждения 2 25" xfId="18543"/>
    <cellStyle name="Текст предупреждения 2 26" xfId="18544"/>
    <cellStyle name="Текст предупреждения 2 27" xfId="18545"/>
    <cellStyle name="Текст предупреждения 2 28" xfId="18546"/>
    <cellStyle name="Текст предупреждения 2 3" xfId="18547"/>
    <cellStyle name="Текст предупреждения 2 4" xfId="18548"/>
    <cellStyle name="Текст предупреждения 2 5" xfId="18549"/>
    <cellStyle name="Текст предупреждения 2 6" xfId="18550"/>
    <cellStyle name="Текст предупреждения 2 7" xfId="18551"/>
    <cellStyle name="Текст предупреждения 2 8" xfId="18552"/>
    <cellStyle name="Текст предупреждения 2 9" xfId="18553"/>
    <cellStyle name="Текст предупреждения 20" xfId="18554"/>
    <cellStyle name="Текст предупреждения 21" xfId="18555"/>
    <cellStyle name="Текст предупреждения 22" xfId="18556"/>
    <cellStyle name="Текст предупреждения 23" xfId="18557"/>
    <cellStyle name="Текст предупреждения 24" xfId="18558"/>
    <cellStyle name="Текст предупреждения 25" xfId="18559"/>
    <cellStyle name="Текст предупреждения 26" xfId="18560"/>
    <cellStyle name="Текст предупреждения 27" xfId="18561"/>
    <cellStyle name="Текст предупреждения 28" xfId="18562"/>
    <cellStyle name="Текст предупреждения 29" xfId="18563"/>
    <cellStyle name="Текст предупреждения 3" xfId="18564"/>
    <cellStyle name="Текст предупреждения 3 2" xfId="18565"/>
    <cellStyle name="Текст предупреждения 3 3" xfId="18566"/>
    <cellStyle name="Текст предупреждения 30" xfId="18567"/>
    <cellStyle name="Текст предупреждения 31" xfId="18568"/>
    <cellStyle name="Текст предупреждения 32" xfId="18569"/>
    <cellStyle name="Текст предупреждения 33" xfId="18570"/>
    <cellStyle name="Текст предупреждения 34" xfId="18571"/>
    <cellStyle name="Текст предупреждения 4" xfId="18572"/>
    <cellStyle name="Текст предупреждения 4 2" xfId="18573"/>
    <cellStyle name="Текст предупреждения 4 3" xfId="18574"/>
    <cellStyle name="Текст предупреждения 5" xfId="18575"/>
    <cellStyle name="Текст предупреждения 5 2" xfId="18576"/>
    <cellStyle name="Текст предупреждения 5 3" xfId="18577"/>
    <cellStyle name="Текст предупреждения 6" xfId="18578"/>
    <cellStyle name="Текст предупреждения 6 2" xfId="18579"/>
    <cellStyle name="Текст предупреждения 6 3" xfId="18580"/>
    <cellStyle name="Текст предупреждения 7" xfId="18581"/>
    <cellStyle name="Текст предупреждения 7 2" xfId="18582"/>
    <cellStyle name="Текст предупреждения 7 3" xfId="18583"/>
    <cellStyle name="Текст предупреждения 8" xfId="18584"/>
    <cellStyle name="Текст предупреждения 8 2" xfId="18585"/>
    <cellStyle name="Текст предупреждения 8 2 2" xfId="18586"/>
    <cellStyle name="Текст предупреждения 8 3" xfId="18587"/>
    <cellStyle name="Текст предупреждения 9" xfId="18588"/>
    <cellStyle name="Текст предупреждения 9 2" xfId="18589"/>
    <cellStyle name="Текст предупреждения 9 2 2" xfId="18590"/>
    <cellStyle name="Текст предупреждения 9 3" xfId="18591"/>
    <cellStyle name="Текстовый" xfId="18592"/>
    <cellStyle name="Текстовый 2" xfId="18593"/>
    <cellStyle name="Текстовый 3" xfId="18594"/>
    <cellStyle name="Текстовый 4" xfId="18595"/>
    <cellStyle name="Текстовый 5" xfId="18596"/>
    <cellStyle name="Текстовый 6" xfId="18597"/>
    <cellStyle name="Текстовый 7" xfId="18598"/>
    <cellStyle name="Текстовый 7 2" xfId="18599"/>
    <cellStyle name="Текстовый 8" xfId="18600"/>
    <cellStyle name="Текстовый 8 2" xfId="18601"/>
    <cellStyle name="Текстовый 9" xfId="18602"/>
    <cellStyle name="Текстовый_1" xfId="18603"/>
    <cellStyle name="тонны" xfId="18604"/>
    <cellStyle name="тысячи" xfId="18605"/>
    <cellStyle name="Тысячи [0]_01.01.98" xfId="18606"/>
    <cellStyle name="Тысячи [а]" xfId="18607"/>
    <cellStyle name="Тысячи [а] 2" xfId="18608"/>
    <cellStyle name="Тысячи_01.01.98" xfId="18609"/>
    <cellStyle name="ФИКСИРОВАННЫЙ" xfId="18610"/>
    <cellStyle name="ФИКСИРОВАННЫЙ 2" xfId="18611"/>
    <cellStyle name="ФИКСИРОВАННЫЙ 3" xfId="18612"/>
    <cellStyle name="ФИКСИРОВАННЫЙ 4" xfId="18613"/>
    <cellStyle name="ФИКСИРОВАННЫЙ 5" xfId="18614"/>
    <cellStyle name="ФИКСИРОВАННЫЙ 6" xfId="18615"/>
    <cellStyle name="ФИКСИРОВАННЫЙ 7" xfId="18616"/>
    <cellStyle name="ФИКСИРОВАННЫЙ 7 2" xfId="18617"/>
    <cellStyle name="ФИКСИРОВАННЫЙ 8" xfId="18618"/>
    <cellStyle name="ФИКСИРОВАННЫЙ 8 2" xfId="18619"/>
    <cellStyle name="ФИКСИРОВАННЫЙ 9" xfId="18620"/>
    <cellStyle name="ФИКСИРОВАННЫЙ_1" xfId="18621"/>
    <cellStyle name="Финансовый [0] 10" xfId="18622"/>
    <cellStyle name="Финансовый [0] 11" xfId="18623"/>
    <cellStyle name="Финансовый [0] 2" xfId="18624"/>
    <cellStyle name="Финансовый [0] 3" xfId="18625"/>
    <cellStyle name="Финансовый [0] 4" xfId="18626"/>
    <cellStyle name="Финансовый [0] 5" xfId="18627"/>
    <cellStyle name="Финансовый [0] 6" xfId="18628"/>
    <cellStyle name="Финансовый [0] 7" xfId="18629"/>
    <cellStyle name="Финансовый [0] 8" xfId="18630"/>
    <cellStyle name="Финансовый [0] 9" xfId="18631"/>
    <cellStyle name="Финансовый 10" xfId="18632"/>
    <cellStyle name="Финансовый 10 2" xfId="18633"/>
    <cellStyle name="Финансовый 10 2 2" xfId="18634"/>
    <cellStyle name="Финансовый 10 3" xfId="18635"/>
    <cellStyle name="Финансовый 11" xfId="18636"/>
    <cellStyle name="Финансовый 11 2" xfId="18637"/>
    <cellStyle name="Финансовый 11 3" xfId="18638"/>
    <cellStyle name="Финансовый 12" xfId="18639"/>
    <cellStyle name="Финансовый 12 2" xfId="18640"/>
    <cellStyle name="Финансовый 13" xfId="18641"/>
    <cellStyle name="Финансовый 13 2" xfId="18642"/>
    <cellStyle name="Финансовый 14" xfId="18643"/>
    <cellStyle name="Финансовый 14 2" xfId="18644"/>
    <cellStyle name="Финансовый 15" xfId="18645"/>
    <cellStyle name="Финансовый 15 2" xfId="18646"/>
    <cellStyle name="Финансовый 16" xfId="18647"/>
    <cellStyle name="Финансовый 16 2" xfId="18648"/>
    <cellStyle name="Финансовый 17" xfId="18649"/>
    <cellStyle name="Финансовый 17 2" xfId="18650"/>
    <cellStyle name="Финансовый 18" xfId="18651"/>
    <cellStyle name="Финансовый 19" xfId="18652"/>
    <cellStyle name="Финансовый 19 2" xfId="18653"/>
    <cellStyle name="Финансовый 19 2 2" xfId="18654"/>
    <cellStyle name="Финансовый 19 3" xfId="18655"/>
    <cellStyle name="Финансовый 19 4" xfId="18656"/>
    <cellStyle name="Финансовый 2" xfId="18657"/>
    <cellStyle name="Финансовый 2 10" xfId="18658"/>
    <cellStyle name="Финансовый 2 10 2" xfId="18659"/>
    <cellStyle name="Финансовый 2 11" xfId="18660"/>
    <cellStyle name="Финансовый 2 12" xfId="18661"/>
    <cellStyle name="Финансовый 2 13" xfId="18662"/>
    <cellStyle name="Финансовый 2 14" xfId="18663"/>
    <cellStyle name="Финансовый 2 15" xfId="18664"/>
    <cellStyle name="Финансовый 2 16" xfId="18665"/>
    <cellStyle name="Финансовый 2 17" xfId="18666"/>
    <cellStyle name="Финансовый 2 18" xfId="18667"/>
    <cellStyle name="Финансовый 2 19" xfId="18668"/>
    <cellStyle name="Финансовый 2 2" xfId="18669"/>
    <cellStyle name="Финансовый 2 2 2" xfId="18670"/>
    <cellStyle name="Финансовый 2 2 2 2" xfId="18671"/>
    <cellStyle name="Финансовый 2 2 2 2 2" xfId="18672"/>
    <cellStyle name="Финансовый 2 2 2 2 3" xfId="18673"/>
    <cellStyle name="Финансовый 2 2 2 3" xfId="18674"/>
    <cellStyle name="Финансовый 2 2 2 3 2" xfId="18675"/>
    <cellStyle name="Финансовый 2 2 2 4" xfId="18676"/>
    <cellStyle name="Финансовый 2 2 2 4 2" xfId="18677"/>
    <cellStyle name="Финансовый 2 2 3" xfId="18678"/>
    <cellStyle name="Финансовый 2 2 3 2" xfId="18679"/>
    <cellStyle name="Финансовый 2 2 3 2 2" xfId="18680"/>
    <cellStyle name="Финансовый 2 2 4" xfId="18681"/>
    <cellStyle name="Финансовый 2 2 4 2" xfId="18682"/>
    <cellStyle name="Финансовый 2 2 5" xfId="18683"/>
    <cellStyle name="Финансовый 2 2 5 2" xfId="18684"/>
    <cellStyle name="Финансовый 2 2_INDEX.STATION.2012(v1.0)_" xfId="18685"/>
    <cellStyle name="Финансовый 2 20" xfId="18686"/>
    <cellStyle name="Финансовый 2 21" xfId="18687"/>
    <cellStyle name="Финансовый 2 22" xfId="18688"/>
    <cellStyle name="Финансовый 2 23" xfId="18689"/>
    <cellStyle name="Финансовый 2 24" xfId="18690"/>
    <cellStyle name="Финансовый 2 25" xfId="18691"/>
    <cellStyle name="Финансовый 2 26" xfId="18692"/>
    <cellStyle name="Финансовый 2 27" xfId="18693"/>
    <cellStyle name="Финансовый 2 28" xfId="18694"/>
    <cellStyle name="Финансовый 2 29" xfId="18695"/>
    <cellStyle name="Финансовый 2 3" xfId="18696"/>
    <cellStyle name="Финансовый 2 3 2" xfId="18697"/>
    <cellStyle name="Финансовый 2 3 2 2" xfId="18698"/>
    <cellStyle name="Финансовый 2 3 2 2 2" xfId="18699"/>
    <cellStyle name="Финансовый 2 3 2 3" xfId="18700"/>
    <cellStyle name="Финансовый 2 3 2 3 2" xfId="18701"/>
    <cellStyle name="Финансовый 2 3 2 4" xfId="18702"/>
    <cellStyle name="Финансовый 2 3 2 4 2" xfId="18703"/>
    <cellStyle name="Финансовый 2 3 3" xfId="18704"/>
    <cellStyle name="Финансовый 2 3 3 2" xfId="18705"/>
    <cellStyle name="Финансовый 2 3 4" xfId="18706"/>
    <cellStyle name="Финансовый 2 3 4 2" xfId="18707"/>
    <cellStyle name="Финансовый 2 3 5" xfId="18708"/>
    <cellStyle name="Финансовый 2 3 5 2" xfId="18709"/>
    <cellStyle name="Финансовый 2 4" xfId="18710"/>
    <cellStyle name="Финансовый 2 4 2" xfId="18711"/>
    <cellStyle name="Финансовый 2 4 2 2" xfId="18712"/>
    <cellStyle name="Финансовый 2 4 3" xfId="18713"/>
    <cellStyle name="Финансовый 2 4 3 2" xfId="18714"/>
    <cellStyle name="Финансовый 2 4 4" xfId="18715"/>
    <cellStyle name="Финансовый 2 4 4 2" xfId="18716"/>
    <cellStyle name="Финансовый 2 5" xfId="18717"/>
    <cellStyle name="Финансовый 2 5 2" xfId="18718"/>
    <cellStyle name="Финансовый 2 5 2 2" xfId="18719"/>
    <cellStyle name="Финансовый 2 6" xfId="18720"/>
    <cellStyle name="Финансовый 2 6 2" xfId="18721"/>
    <cellStyle name="Финансовый 2 6 2 2" xfId="18722"/>
    <cellStyle name="Финансовый 2 7" xfId="18723"/>
    <cellStyle name="Финансовый 2 7 2" xfId="18724"/>
    <cellStyle name="Финансовый 2 8" xfId="18725"/>
    <cellStyle name="Финансовый 2 8 2" xfId="18726"/>
    <cellStyle name="Финансовый 2 9" xfId="18727"/>
    <cellStyle name="Финансовый 2 9 2" xfId="18728"/>
    <cellStyle name="Финансовый 2_46EE.2011(v1.0)" xfId="18729"/>
    <cellStyle name="Финансовый 20" xfId="18730"/>
    <cellStyle name="Финансовый 21" xfId="18731"/>
    <cellStyle name="Финансовый 22" xfId="18732"/>
    <cellStyle name="Финансовый 23" xfId="18733"/>
    <cellStyle name="Финансовый 23 2" xfId="18734"/>
    <cellStyle name="Финансовый 24" xfId="18735"/>
    <cellStyle name="Финансовый 24 2" xfId="18736"/>
    <cellStyle name="Финансовый 24 2 2" xfId="18737"/>
    <cellStyle name="Финансовый 25" xfId="18738"/>
    <cellStyle name="Финансовый 26" xfId="18739"/>
    <cellStyle name="Финансовый 27" xfId="18740"/>
    <cellStyle name="Финансовый 28" xfId="18741"/>
    <cellStyle name="Финансовый 29" xfId="18742"/>
    <cellStyle name="Финансовый 3" xfId="18743"/>
    <cellStyle name="Финансовый 3 2" xfId="18744"/>
    <cellStyle name="Финансовый 3 2 2" xfId="18745"/>
    <cellStyle name="Финансовый 3 2 2 2" xfId="18746"/>
    <cellStyle name="Финансовый 3 2 2 2 2" xfId="18747"/>
    <cellStyle name="Финансовый 3 2 2 2 2 2" xfId="18748"/>
    <cellStyle name="Финансовый 3 2 2 3" xfId="18749"/>
    <cellStyle name="Финансовый 3 2 2 3 2" xfId="18750"/>
    <cellStyle name="Финансовый 3 2 2 4" xfId="18751"/>
    <cellStyle name="Финансовый 3 2 2 4 2" xfId="18752"/>
    <cellStyle name="Финансовый 3 2 3" xfId="18753"/>
    <cellStyle name="Финансовый 3 2 3 2" xfId="18754"/>
    <cellStyle name="Финансовый 3 2 4" xfId="18755"/>
    <cellStyle name="Финансовый 3 2 4 2" xfId="18756"/>
    <cellStyle name="Финансовый 3 2 5" xfId="18757"/>
    <cellStyle name="Финансовый 3 2 5 2" xfId="18758"/>
    <cellStyle name="Финансовый 3 3" xfId="18759"/>
    <cellStyle name="Финансовый 3 3 2" xfId="18760"/>
    <cellStyle name="Финансовый 3 3 2 2" xfId="18761"/>
    <cellStyle name="Финансовый 3 3 2 2 2" xfId="18762"/>
    <cellStyle name="Финансовый 3 3 2 3" xfId="18763"/>
    <cellStyle name="Финансовый 3 3 2 3 2" xfId="18764"/>
    <cellStyle name="Финансовый 3 3 2 4" xfId="18765"/>
    <cellStyle name="Финансовый 3 3 2 4 2" xfId="18766"/>
    <cellStyle name="Финансовый 3 3 3" xfId="18767"/>
    <cellStyle name="Финансовый 3 3 3 2" xfId="18768"/>
    <cellStyle name="Финансовый 3 3 4" xfId="18769"/>
    <cellStyle name="Финансовый 3 3 4 2" xfId="18770"/>
    <cellStyle name="Финансовый 3 3 5" xfId="18771"/>
    <cellStyle name="Финансовый 3 3 5 2" xfId="18772"/>
    <cellStyle name="Финансовый 3 4" xfId="18773"/>
    <cellStyle name="Финансовый 3 4 2" xfId="18774"/>
    <cellStyle name="Финансовый 3 4 2 2" xfId="18775"/>
    <cellStyle name="Финансовый 3 4 2 2 2" xfId="18776"/>
    <cellStyle name="Финансовый 3 4 3" xfId="18777"/>
    <cellStyle name="Финансовый 3 4 3 2" xfId="18778"/>
    <cellStyle name="Финансовый 3 4 4" xfId="18779"/>
    <cellStyle name="Финансовый 3 4 4 2" xfId="18780"/>
    <cellStyle name="Финансовый 3 5" xfId="18781"/>
    <cellStyle name="Финансовый 3 5 2" xfId="18782"/>
    <cellStyle name="Финансовый 3 5 3" xfId="18783"/>
    <cellStyle name="Финансовый 3 5 3 2" xfId="18784"/>
    <cellStyle name="Финансовый 3 6" xfId="18785"/>
    <cellStyle name="Финансовый 3 6 2" xfId="18786"/>
    <cellStyle name="Финансовый 3 6 3" xfId="18787"/>
    <cellStyle name="Финансовый 3 6 3 2" xfId="18788"/>
    <cellStyle name="Финансовый 3 7" xfId="18789"/>
    <cellStyle name="Финансовый 3 7 2" xfId="18790"/>
    <cellStyle name="Финансовый 3 8" xfId="18791"/>
    <cellStyle name="Финансовый 3 8 2" xfId="18792"/>
    <cellStyle name="Финансовый 3_ARMRAZR" xfId="18793"/>
    <cellStyle name="Финансовый 30" xfId="18794"/>
    <cellStyle name="Финансовый 31" xfId="18795"/>
    <cellStyle name="Финансовый 4" xfId="18796"/>
    <cellStyle name="Финансовый 4 2" xfId="18797"/>
    <cellStyle name="Финансовый 4 2 2" xfId="18798"/>
    <cellStyle name="Финансовый 4 3" xfId="18799"/>
    <cellStyle name="Финансовый 4_TEHSHEET" xfId="18800"/>
    <cellStyle name="Финансовый 5" xfId="18801"/>
    <cellStyle name="Финансовый 5 2" xfId="18802"/>
    <cellStyle name="Финансовый 5 2 2" xfId="18803"/>
    <cellStyle name="Финансовый 5 2 3" xfId="18804"/>
    <cellStyle name="Финансовый 5 3" xfId="18805"/>
    <cellStyle name="Финансовый 5 3 2" xfId="18806"/>
    <cellStyle name="Финансовый 5 3 3" xfId="18807"/>
    <cellStyle name="Финансовый 5 4" xfId="18808"/>
    <cellStyle name="Финансовый 5 5" xfId="18809"/>
    <cellStyle name="Финансовый 6" xfId="18810"/>
    <cellStyle name="Финансовый 6 2" xfId="18811"/>
    <cellStyle name="Финансовый 6 2 2" xfId="18812"/>
    <cellStyle name="Финансовый 6 3" xfId="18813"/>
    <cellStyle name="Финансовый 6 3 2" xfId="18814"/>
    <cellStyle name="Финансовый 6 4" xfId="18815"/>
    <cellStyle name="Финансовый 7" xfId="18816"/>
    <cellStyle name="Финансовый 7 2" xfId="18817"/>
    <cellStyle name="Финансовый 7 2 2" xfId="18818"/>
    <cellStyle name="Финансовый 7 2 3" xfId="18819"/>
    <cellStyle name="Финансовый 7 3" xfId="18820"/>
    <cellStyle name="Финансовый 7 3 2" xfId="18821"/>
    <cellStyle name="Финансовый 7 3 3" xfId="18822"/>
    <cellStyle name="Финансовый 7 4" xfId="18823"/>
    <cellStyle name="Финансовый 7 5" xfId="18824"/>
    <cellStyle name="Финансовый 8" xfId="18825"/>
    <cellStyle name="Финансовый 8 2" xfId="18826"/>
    <cellStyle name="Финансовый 8 3" xfId="18827"/>
    <cellStyle name="Финансовый 8 3 2" xfId="18828"/>
    <cellStyle name="Финансовый 8 4" xfId="18829"/>
    <cellStyle name="Финансовый 8 5" xfId="18830"/>
    <cellStyle name="Финансовый 9" xfId="18831"/>
    <cellStyle name="Финансовый 9 2" xfId="18832"/>
    <cellStyle name="Финансовый 9 3" xfId="18833"/>
    <cellStyle name="Финансовый0[0]_FU_bal" xfId="18834"/>
    <cellStyle name="Формула" xfId="18835"/>
    <cellStyle name="Формула 2" xfId="18836"/>
    <cellStyle name="Формула 2 2" xfId="18837"/>
    <cellStyle name="Формула 2 2 2" xfId="18838"/>
    <cellStyle name="Формула 2 3" xfId="18839"/>
    <cellStyle name="Формула 3" xfId="18840"/>
    <cellStyle name="Формула 3 2" xfId="18841"/>
    <cellStyle name="Формула 4" xfId="18842"/>
    <cellStyle name="Формула_04  Ожид. ТП  2010 год" xfId="18843"/>
    <cellStyle name="ФормулаВБ" xfId="18844"/>
    <cellStyle name="ФормулаВБ 2" xfId="18845"/>
    <cellStyle name="ФормулаВБ 2 2" xfId="18846"/>
    <cellStyle name="ФормулаВБ 2 3" xfId="18847"/>
    <cellStyle name="ФормулаВБ_Мониторинг инвестиций" xfId="18848"/>
    <cellStyle name="ФормулаНаКонтроль" xfId="18849"/>
    <cellStyle name="ФормулаНаКонтроль 2" xfId="18850"/>
    <cellStyle name="ФормулаНаКонтроль 2 2" xfId="18851"/>
    <cellStyle name="ФормулаНаКонтроль 2 3" xfId="18852"/>
    <cellStyle name="ФормулаНаКонтроль 2 4" xfId="18853"/>
    <cellStyle name="ФормулаНаКонтроль 3" xfId="18854"/>
    <cellStyle name="ФормулаНаКонтроль 4" xfId="18855"/>
    <cellStyle name="ФормулаНаКонтроль 5" xfId="18856"/>
    <cellStyle name="ФормулаНаКонтроль_GRES.2007.5" xfId="18857"/>
    <cellStyle name="Формулы" xfId="18858"/>
    <cellStyle name="Формулы 2" xfId="18859"/>
    <cellStyle name="Хороший 10" xfId="18860"/>
    <cellStyle name="Хороший 10 2" xfId="18861"/>
    <cellStyle name="Хороший 11" xfId="18862"/>
    <cellStyle name="Хороший 11 2" xfId="18863"/>
    <cellStyle name="Хороший 12" xfId="18864"/>
    <cellStyle name="Хороший 12 2" xfId="18865"/>
    <cellStyle name="Хороший 13" xfId="18866"/>
    <cellStyle name="Хороший 13 2" xfId="18867"/>
    <cellStyle name="Хороший 14" xfId="18868"/>
    <cellStyle name="Хороший 14 2" xfId="18869"/>
    <cellStyle name="Хороший 15" xfId="18870"/>
    <cellStyle name="Хороший 15 2" xfId="18871"/>
    <cellStyle name="Хороший 16" xfId="18872"/>
    <cellStyle name="Хороший 16 2" xfId="18873"/>
    <cellStyle name="Хороший 17" xfId="18874"/>
    <cellStyle name="Хороший 17 2" xfId="18875"/>
    <cellStyle name="Хороший 18" xfId="18876"/>
    <cellStyle name="Хороший 18 2" xfId="18877"/>
    <cellStyle name="Хороший 19" xfId="18878"/>
    <cellStyle name="Хороший 19 2" xfId="18879"/>
    <cellStyle name="Хороший 2" xfId="18880"/>
    <cellStyle name="Хороший 2 10" xfId="18881"/>
    <cellStyle name="Хороший 2 11" xfId="18882"/>
    <cellStyle name="Хороший 2 12" xfId="18883"/>
    <cellStyle name="Хороший 2 13" xfId="18884"/>
    <cellStyle name="Хороший 2 14" xfId="18885"/>
    <cellStyle name="Хороший 2 15" xfId="18886"/>
    <cellStyle name="Хороший 2 16" xfId="18887"/>
    <cellStyle name="Хороший 2 17" xfId="18888"/>
    <cellStyle name="Хороший 2 18" xfId="18889"/>
    <cellStyle name="Хороший 2 19" xfId="18890"/>
    <cellStyle name="Хороший 2 2" xfId="18891"/>
    <cellStyle name="Хороший 2 2 2" xfId="18892"/>
    <cellStyle name="Хороший 2 2 2 2" xfId="18893"/>
    <cellStyle name="Хороший 2 20" xfId="18894"/>
    <cellStyle name="Хороший 2 21" xfId="18895"/>
    <cellStyle name="Хороший 2 22" xfId="18896"/>
    <cellStyle name="Хороший 2 23" xfId="18897"/>
    <cellStyle name="Хороший 2 24" xfId="18898"/>
    <cellStyle name="Хороший 2 25" xfId="18899"/>
    <cellStyle name="Хороший 2 26" xfId="18900"/>
    <cellStyle name="Хороший 2 27" xfId="18901"/>
    <cellStyle name="Хороший 2 28" xfId="18902"/>
    <cellStyle name="Хороший 2 3" xfId="18903"/>
    <cellStyle name="Хороший 2 4" xfId="18904"/>
    <cellStyle name="Хороший 2 5" xfId="18905"/>
    <cellStyle name="Хороший 2 6" xfId="18906"/>
    <cellStyle name="Хороший 2 7" xfId="18907"/>
    <cellStyle name="Хороший 2 8" xfId="18908"/>
    <cellStyle name="Хороший 2 9" xfId="18909"/>
    <cellStyle name="Хороший 20" xfId="18910"/>
    <cellStyle name="Хороший 21" xfId="18911"/>
    <cellStyle name="Хороший 22" xfId="18912"/>
    <cellStyle name="Хороший 23" xfId="18913"/>
    <cellStyle name="Хороший 24" xfId="18914"/>
    <cellStyle name="Хороший 25" xfId="18915"/>
    <cellStyle name="Хороший 26" xfId="18916"/>
    <cellStyle name="Хороший 27" xfId="18917"/>
    <cellStyle name="Хороший 28" xfId="18918"/>
    <cellStyle name="Хороший 29" xfId="18919"/>
    <cellStyle name="Хороший 3" xfId="18920"/>
    <cellStyle name="Хороший 3 2" xfId="18921"/>
    <cellStyle name="Хороший 3 3" xfId="18922"/>
    <cellStyle name="Хороший 3 4" xfId="18923"/>
    <cellStyle name="Хороший 30" xfId="18924"/>
    <cellStyle name="Хороший 31" xfId="18925"/>
    <cellStyle name="Хороший 32" xfId="18926"/>
    <cellStyle name="Хороший 33" xfId="18927"/>
    <cellStyle name="Хороший 34" xfId="18928"/>
    <cellStyle name="Хороший 4" xfId="18929"/>
    <cellStyle name="Хороший 4 2" xfId="18930"/>
    <cellStyle name="Хороший 4 3" xfId="18931"/>
    <cellStyle name="Хороший 5" xfId="18932"/>
    <cellStyle name="Хороший 5 2" xfId="18933"/>
    <cellStyle name="Хороший 5 3" xfId="18934"/>
    <cellStyle name="Хороший 6" xfId="18935"/>
    <cellStyle name="Хороший 6 2" xfId="18936"/>
    <cellStyle name="Хороший 6 3" xfId="18937"/>
    <cellStyle name="Хороший 7" xfId="18938"/>
    <cellStyle name="Хороший 7 2" xfId="18939"/>
    <cellStyle name="Хороший 7 3" xfId="18940"/>
    <cellStyle name="Хороший 8" xfId="18941"/>
    <cellStyle name="Хороший 8 2" xfId="18942"/>
    <cellStyle name="Хороший 8 2 2" xfId="18943"/>
    <cellStyle name="Хороший 8 3" xfId="18944"/>
    <cellStyle name="Хороший 9" xfId="18945"/>
    <cellStyle name="Хороший 9 2" xfId="18946"/>
    <cellStyle name="Хороший 9 2 2" xfId="18947"/>
    <cellStyle name="Хороший 9 3" xfId="18948"/>
    <cellStyle name="Цена_продукта" xfId="18949"/>
    <cellStyle name="Цифры по центру с десятыми" xfId="18950"/>
    <cellStyle name="Цифры по центру с десятыми 2" xfId="18951"/>
    <cellStyle name="Цифры по центру с десятыми 3" xfId="18952"/>
    <cellStyle name="Цифры по центру с десятыми 4" xfId="18953"/>
    <cellStyle name="число" xfId="18954"/>
    <cellStyle name="Числовой" xfId="18955"/>
    <cellStyle name="Числовой 2" xfId="18956"/>
    <cellStyle name="Числовой 2 2" xfId="18957"/>
    <cellStyle name="Џђћ–…ќ’ќ›‰" xfId="18958"/>
    <cellStyle name="Џђћ–…ќ’ќ›‰ 2" xfId="18959"/>
    <cellStyle name="Џђћ–…ќ’ќ›‰ 2 2" xfId="18960"/>
    <cellStyle name="Џђћ–…ќ’ќ›‰ 3" xfId="18961"/>
    <cellStyle name="Џђћ–…ќ’ќ›‰ 3 2" xfId="18962"/>
    <cellStyle name="Џђћ–…ќ’ќ›‰ 4" xfId="18963"/>
    <cellStyle name="Џђћ–…ќ’ќ›‰ 5" xfId="18964"/>
    <cellStyle name="Шапка" xfId="18965"/>
    <cellStyle name="Шапка таблицы" xfId="18966"/>
    <cellStyle name="Шапка таблицы 2" xfId="18967"/>
    <cellStyle name="Шапка таблицы 3" xfId="18968"/>
    <cellStyle name="Шапка таблицы 4" xfId="18969"/>
    <cellStyle name="ШАУ" xfId="18970"/>
    <cellStyle name="ܘ_x0008_" xfId="18971"/>
    <cellStyle name="ܘ_x0008_ 2" xfId="18972"/>
    <cellStyle name="ܘ_x0008_ 3" xfId="18973"/>
    <cellStyle name="ܘ_x0008_ 4" xfId="18974"/>
    <cellStyle name="ܘ_x0008_ 5" xfId="18975"/>
    <cellStyle name="ܘ?䈌Ȏ㘛䤀ጛܛ?䨐Ȏ㘛䤀ጛܛ?䉜Ȏ㘛伀ᤛ" xfId="18976"/>
    <cellStyle name="ܘ_x0008_?䈌Ȏ㘛䤀ጛܛ_x0008_?䨐Ȏ㘛䤀ጛܛ_x0008_?䉜Ȏ㘛伀ᤛ" xfId="18977"/>
    <cellStyle name="ܘ?䈌Ȏ㘛䤀ጛܛ?䨐Ȏ㘛䤀ጛܛ?䉜Ȏ㘛伀ᤛ 1" xfId="18978"/>
    <cellStyle name="ܘ_x0008_?䈌Ȏ㘛䤀ጛܛ_x0008_?䨐Ȏ㘛䤀ጛܛ_x0008_?䉜Ȏ㘛伀ᤛ 1" xfId="18979"/>
    <cellStyle name="ܘ_x0008_?䈌Ȏ㘛䤀ጛܛ_x0008_?䨐Ȏ㘛䤀ጛܛ_x0008_?䉜Ȏ㘛伀ᤛ 1 2" xfId="18980"/>
    <cellStyle name="ܘ_x0008_?䈌Ȏ㘛䤀ጛܛ_x0008_?䨐Ȏ㘛䤀ጛܛ_x0008_?䉜Ȏ㘛伀ᤛ 1 3" xfId="18981"/>
    <cellStyle name="ܘ_x0008_?䈌Ȏ㘛䤀ጛܛ_x0008_?䨐Ȏ㘛䤀ጛܛ_x0008_?䉜Ȏ㘛伀ᤛ 1 4" xfId="18982"/>
    <cellStyle name="ܘ_x0008_?䈌Ȏ㘛䤀ጛܛ_x0008_?䨐Ȏ㘛䤀ጛܛ_x0008_?䉜Ȏ㘛伀ᤛ 1 5" xfId="18983"/>
    <cellStyle name="ܘ?䈌Ȏ㘛䤀ጛܛ?䨐Ȏ㘛䤀ጛܛ?䉜Ȏ㘛伀ᤛ 2" xfId="18984"/>
    <cellStyle name="ܘ_x0008_?䈌Ȏ㘛䤀ጛܛ_x0008_?䨐Ȏ㘛䤀ጛܛ_x0008_?䉜Ȏ㘛伀ᤛ 2" xfId="18985"/>
    <cellStyle name="ܘ?䈌Ȏ㘛䤀ጛܛ?䨐Ȏ㘛䤀ጛܛ?䉜Ȏ㘛伀ᤛ 3" xfId="18986"/>
    <cellStyle name="ܘ_x0008_?䈌Ȏ㘛䤀ጛܛ_x0008_?䨐Ȏ㘛䤀ጛܛ_x0008_?䉜Ȏ㘛伀ᤛ 3" xfId="18987"/>
    <cellStyle name="ܘ_x0008_?䈌Ȏ㘛䤀ጛܛ_x0008_?䨐Ȏ㘛䤀ጛܛ_x0008_?䉜Ȏ㘛伀ᤛ 4" xfId="18988"/>
    <cellStyle name="ܘ_x0008_?䈌Ȏ㘛䤀ጛܛ_x0008_?䨐Ȏ㘛䤀ጛܛ_x0008_?䉜Ȏ㘛伀ᤛ 5" xfId="18989"/>
    <cellStyle name="ܘ_x0008____Отчет_ ОАО_ ПКС по балансам январь 2010" xfId="18990"/>
    <cellStyle name="ܛ_x0008_" xfId="18991"/>
    <cellStyle name="ܛ_x0008_ 10" xfId="18992"/>
    <cellStyle name="ܛ_x0008_ 10 2" xfId="18993"/>
    <cellStyle name="ܛ_x0008_ 2" xfId="18994"/>
    <cellStyle name="ܛ_x0008_ 2 2" xfId="18995"/>
    <cellStyle name="ܛ_x0008_ 2 3" xfId="18996"/>
    <cellStyle name="ܛ_x0008_ 2 4" xfId="18997"/>
    <cellStyle name="ܛ_x0008_ 2 5" xfId="18998"/>
    <cellStyle name="ܛ_x0008_ 3" xfId="18999"/>
    <cellStyle name="ܛ_x0008_ 3 2" xfId="19000"/>
    <cellStyle name="ܛ_x0008_ 4" xfId="19001"/>
    <cellStyle name="ܛ_x0008_ 4 2" xfId="19002"/>
    <cellStyle name="ܛ_x0008_ 5" xfId="19003"/>
    <cellStyle name="ܛ_x0008_ 5 2" xfId="19004"/>
    <cellStyle name="ܛ_x0008_ 6" xfId="19005"/>
    <cellStyle name="ܛ_x0008_ 6 2" xfId="19006"/>
    <cellStyle name="ܛ_x0008_ 7" xfId="19007"/>
    <cellStyle name="ܛ_x0008_ 7 2" xfId="19008"/>
    <cellStyle name="ܛ_x0008_ 8" xfId="19009"/>
    <cellStyle name="ܛ_x0008_ 8 2" xfId="19010"/>
    <cellStyle name="ܛ_x0008_ 9" xfId="19011"/>
    <cellStyle name="ܛ_x0008_ 9 2" xfId="19012"/>
    <cellStyle name="ܛ?䉜Ȏ㘛伀ᤛܛ?偬Ȏ?ഀ഍č?䊴Ȏ?ကတĐҠ" xfId="19013"/>
    <cellStyle name="ܛ_x0008_?䉜Ȏ㘛伀ᤛܛ_x0008_?偬Ȏ?ഀ഍č_x0001_?䊴Ȏ?ကတĐ_x0001_Ҡ" xfId="19014"/>
    <cellStyle name="ܛ?䉜Ȏ㘛伀ᤛܛ?偬Ȏ?ഀ഍č?䊴Ȏ?ကတĐҠ 1" xfId="19015"/>
    <cellStyle name="ܛ_x0008_?䉜Ȏ㘛伀ᤛܛ_x0008_?偬Ȏ?ഀ഍č_x0001_?䊴Ȏ?ကတĐ_x0001_Ҡ 1" xfId="19016"/>
    <cellStyle name="ܛ_x0008_?䉜Ȏ㘛伀ᤛܛ_x0008_?偬Ȏ?ഀ഍č_x0001_?䊴Ȏ?ကတĐ_x0001_Ҡ 1 10" xfId="19017"/>
    <cellStyle name="ܛ_x0008_?䉜Ȏ㘛伀ᤛܛ_x0008_?偬Ȏ?ഀ഍č_x0001_?䊴Ȏ?ကတĐ_x0001_Ҡ 1 10 2" xfId="19018"/>
    <cellStyle name="ܛ_x0008_?䉜Ȏ㘛伀ᤛܛ_x0008_?偬Ȏ?ഀ഍č_x0001_?䊴Ȏ?ကတĐ_x0001_Ҡ 1 2" xfId="19019"/>
    <cellStyle name="ܛ_x0008_?䉜Ȏ㘛伀ᤛܛ_x0008_?偬Ȏ?ഀ഍č_x0001_?䊴Ȏ?ကတĐ_x0001_Ҡ 1 2 2" xfId="19020"/>
    <cellStyle name="ܛ_x0008_?䉜Ȏ㘛伀ᤛܛ_x0008_?偬Ȏ?ഀ഍č_x0001_?䊴Ȏ?ကတĐ_x0001_Ҡ 1 2 3" xfId="19021"/>
    <cellStyle name="ܛ_x0008_?䉜Ȏ㘛伀ᤛܛ_x0008_?偬Ȏ?ഀ഍č_x0001_?䊴Ȏ?ကတĐ_x0001_Ҡ 1 2 4" xfId="19022"/>
    <cellStyle name="ܛ_x0008_?䉜Ȏ㘛伀ᤛܛ_x0008_?偬Ȏ?ഀ഍č_x0001_?䊴Ȏ?ကတĐ_x0001_Ҡ 1 2 5" xfId="19023"/>
    <cellStyle name="ܛ_x0008_?䉜Ȏ㘛伀ᤛܛ_x0008_?偬Ȏ?ഀ഍č_x0001_?䊴Ȏ?ကတĐ_x0001_Ҡ 1 3" xfId="19024"/>
    <cellStyle name="ܛ_x0008_?䉜Ȏ㘛伀ᤛܛ_x0008_?偬Ȏ?ഀ഍č_x0001_?䊴Ȏ?ကတĐ_x0001_Ҡ 1 3 2" xfId="19025"/>
    <cellStyle name="ܛ_x0008_?䉜Ȏ㘛伀ᤛܛ_x0008_?偬Ȏ?ഀ഍č_x0001_?䊴Ȏ?ကတĐ_x0001_Ҡ 1 4" xfId="19026"/>
    <cellStyle name="ܛ_x0008_?䉜Ȏ㘛伀ᤛܛ_x0008_?偬Ȏ?ഀ഍č_x0001_?䊴Ȏ?ကတĐ_x0001_Ҡ 1 4 2" xfId="19027"/>
    <cellStyle name="ܛ_x0008_?䉜Ȏ㘛伀ᤛܛ_x0008_?偬Ȏ?ഀ഍č_x0001_?䊴Ȏ?ကတĐ_x0001_Ҡ 1 5" xfId="19028"/>
    <cellStyle name="ܛ_x0008_?䉜Ȏ㘛伀ᤛܛ_x0008_?偬Ȏ?ഀ഍č_x0001_?䊴Ȏ?ကတĐ_x0001_Ҡ 1 5 2" xfId="19029"/>
    <cellStyle name="ܛ_x0008_?䉜Ȏ㘛伀ᤛܛ_x0008_?偬Ȏ?ഀ഍č_x0001_?䊴Ȏ?ကတĐ_x0001_Ҡ 1 6" xfId="19030"/>
    <cellStyle name="ܛ_x0008_?䉜Ȏ㘛伀ᤛܛ_x0008_?偬Ȏ?ഀ഍č_x0001_?䊴Ȏ?ကတĐ_x0001_Ҡ 1 6 2" xfId="19031"/>
    <cellStyle name="ܛ_x0008_?䉜Ȏ㘛伀ᤛܛ_x0008_?偬Ȏ?ഀ഍č_x0001_?䊴Ȏ?ကတĐ_x0001_Ҡ 1 7" xfId="19032"/>
    <cellStyle name="ܛ_x0008_?䉜Ȏ㘛伀ᤛܛ_x0008_?偬Ȏ?ഀ഍č_x0001_?䊴Ȏ?ကတĐ_x0001_Ҡ 1 7 2" xfId="19033"/>
    <cellStyle name="ܛ_x0008_?䉜Ȏ㘛伀ᤛܛ_x0008_?偬Ȏ?ഀ഍č_x0001_?䊴Ȏ?ကတĐ_x0001_Ҡ 1 8" xfId="19034"/>
    <cellStyle name="ܛ_x0008_?䉜Ȏ㘛伀ᤛܛ_x0008_?偬Ȏ?ഀ഍č_x0001_?䊴Ȏ?ကတĐ_x0001_Ҡ 1 8 2" xfId="19035"/>
    <cellStyle name="ܛ_x0008_?䉜Ȏ㘛伀ᤛܛ_x0008_?偬Ȏ?ഀ഍č_x0001_?䊴Ȏ?ကတĐ_x0001_Ҡ 1 9" xfId="19036"/>
    <cellStyle name="ܛ_x0008_?䉜Ȏ㘛伀ᤛܛ_x0008_?偬Ȏ?ഀ഍č_x0001_?䊴Ȏ?ကတĐ_x0001_Ҡ 1 9 2" xfId="19037"/>
    <cellStyle name="ܛ_x0008_?䉜Ȏ㘛伀ᤛܛ_x0008_?偬Ȏ?ഀ഍č_x0001_?䊴Ȏ?ကတĐ_x0001_Ҡ 1_Квант_2011" xfId="19038"/>
    <cellStyle name="ܛ_x0008_?䉜Ȏ㘛伀ᤛܛ_x0008_?偬Ȏ?ഀ഍č_x0001_?䊴Ȏ?ကတĐ_x0001_Ҡ 10" xfId="19039"/>
    <cellStyle name="ܛ_x0008_?䉜Ȏ㘛伀ᤛܛ_x0008_?偬Ȏ?ഀ഍č_x0001_?䊴Ȏ?ကတĐ_x0001_Ҡ 10 2" xfId="19040"/>
    <cellStyle name="ܛ?䉜Ȏ㘛伀ᤛܛ?偬Ȏ?ഀ഍č?䊴Ȏ?ကတĐҠ 2" xfId="19041"/>
    <cellStyle name="ܛ_x0008_?䉜Ȏ㘛伀ᤛܛ_x0008_?偬Ȏ?ഀ഍č_x0001_?䊴Ȏ?ကတĐ_x0001_Ҡ 2" xfId="19042"/>
    <cellStyle name="ܛ_x0008_?䉜Ȏ㘛伀ᤛܛ_x0008_?偬Ȏ?ഀ഍č_x0001_?䊴Ȏ?ကတĐ_x0001_Ҡ 2 2" xfId="19043"/>
    <cellStyle name="ܛ_x0008_?䉜Ȏ㘛伀ᤛܛ_x0008_?偬Ȏ?ഀ഍č_x0001_?䊴Ȏ?ကတĐ_x0001_Ҡ 2 3" xfId="19044"/>
    <cellStyle name="ܛ_x0008_?䉜Ȏ㘛伀ᤛܛ_x0008_?偬Ȏ?ഀ഍č_x0001_?䊴Ȏ?ကတĐ_x0001_Ҡ 2 4" xfId="19045"/>
    <cellStyle name="ܛ_x0008_?䉜Ȏ㘛伀ᤛܛ_x0008_?偬Ȏ?ഀ഍č_x0001_?䊴Ȏ?ကတĐ_x0001_Ҡ 2 5" xfId="19046"/>
    <cellStyle name="ܛ?䉜Ȏ㘛伀ᤛܛ?偬Ȏ?ഀ഍č?䊴Ȏ?ကတĐҠ 3" xfId="19047"/>
    <cellStyle name="ܛ_x0008_?䉜Ȏ㘛伀ᤛܛ_x0008_?偬Ȏ?ഀ഍č_x0001_?䊴Ȏ?ကတĐ_x0001_Ҡ 3" xfId="19048"/>
    <cellStyle name="ܛ_x0008_?䉜Ȏ㘛伀ᤛܛ_x0008_?偬Ȏ?ഀ഍č_x0001_?䊴Ȏ?ကတĐ_x0001_Ҡ 3 2" xfId="19049"/>
    <cellStyle name="ܛ_x0008_?䉜Ȏ㘛伀ᤛܛ_x0008_?偬Ȏ?ഀ഍č_x0001_?䊴Ȏ?ကတĐ_x0001_Ҡ 4" xfId="19050"/>
    <cellStyle name="ܛ_x0008_?䉜Ȏ㘛伀ᤛܛ_x0008_?偬Ȏ?ഀ഍č_x0001_?䊴Ȏ?ကတĐ_x0001_Ҡ 4 2" xfId="19051"/>
    <cellStyle name="ܛ_x0008_?䉜Ȏ㘛伀ᤛܛ_x0008_?偬Ȏ?ഀ഍č_x0001_?䊴Ȏ?ကတĐ_x0001_Ҡ 5" xfId="19052"/>
    <cellStyle name="ܛ_x0008_?䉜Ȏ㘛伀ᤛܛ_x0008_?偬Ȏ?ഀ഍č_x0001_?䊴Ȏ?ကတĐ_x0001_Ҡ 5 2" xfId="19053"/>
    <cellStyle name="ܛ_x0008_?䉜Ȏ㘛伀ᤛܛ_x0008_?偬Ȏ?ഀ഍č_x0001_?䊴Ȏ?ကတĐ_x0001_Ҡ 6" xfId="19054"/>
    <cellStyle name="ܛ_x0008_?䉜Ȏ㘛伀ᤛܛ_x0008_?偬Ȏ?ഀ഍č_x0001_?䊴Ȏ?ကတĐ_x0001_Ҡ 6 2" xfId="19055"/>
    <cellStyle name="ܛ_x0008_?䉜Ȏ㘛伀ᤛܛ_x0008_?偬Ȏ?ഀ഍č_x0001_?䊴Ȏ?ကတĐ_x0001_Ҡ 7" xfId="19056"/>
    <cellStyle name="ܛ_x0008_?䉜Ȏ㘛伀ᤛܛ_x0008_?偬Ȏ?ഀ഍č_x0001_?䊴Ȏ?ကတĐ_x0001_Ҡ 7 2" xfId="19057"/>
    <cellStyle name="ܛ_x0008_?䉜Ȏ㘛伀ᤛܛ_x0008_?偬Ȏ?ഀ഍č_x0001_?䊴Ȏ?ကတĐ_x0001_Ҡ 8" xfId="19058"/>
    <cellStyle name="ܛ_x0008_?䉜Ȏ㘛伀ᤛܛ_x0008_?偬Ȏ?ഀ഍č_x0001_?䊴Ȏ?ကတĐ_x0001_Ҡ 8 2" xfId="19059"/>
    <cellStyle name="ܛ_x0008_?䉜Ȏ㘛伀ᤛܛ_x0008_?偬Ȏ?ഀ഍č_x0001_?䊴Ȏ?ကတĐ_x0001_Ҡ 9" xfId="19060"/>
    <cellStyle name="ܛ_x0008_?䉜Ȏ㘛伀ᤛܛ_x0008_?偬Ȏ?ഀ഍č_x0001_?䊴Ȏ?ကတĐ_x0001_Ҡ 9 2" xfId="19061"/>
    <cellStyle name="ܛ_x0008_?䉜Ȏ㘛伀ᤛܛ_x0008_?偬Ȏ?ഀ഍č_x0001_?䊴Ȏ?ကတĐ_x0001_Ҡ_12.Выпадающие доходы, расчет потерь на 2011 ЗА 2009Г" xfId="19062"/>
    <cellStyle name="ܛ?䉜Ȏ㘛伀ᤛܛ?偬Ȏ?ഀ഍č?䊴Ȏ?ကတĐҠ_Альбом форм ЕБП11 (ДЗО)" xfId="19063"/>
    <cellStyle name="ܛ_x0008_?䉜Ȏ㘛伀ᤛܛ_x0008_?偬Ȏ?ഀ഍č_x0001_?䊴Ȏ?ကတĐ_x0001_Ҡ_Альбом форм ЕБП11 (ДЗО)" xfId="19064"/>
    <cellStyle name="ܛ_x0008__1.1.2" xfId="19065"/>
    <cellStyle name="標準_PL-CF sheet" xfId="19066"/>
    <cellStyle name="㐀കܒ_x0008_" xfId="19067"/>
    <cellStyle name="㐀കܒ_x0008_ 10" xfId="19068"/>
    <cellStyle name="㐀കܒ_x0008_ 10 2" xfId="19069"/>
    <cellStyle name="㐀കܒ_x0008_ 2" xfId="19070"/>
    <cellStyle name="㐀കܒ_x0008_ 2 2" xfId="19071"/>
    <cellStyle name="㐀കܒ_x0008_ 2 3" xfId="19072"/>
    <cellStyle name="㐀കܒ_x0008_ 2 4" xfId="19073"/>
    <cellStyle name="㐀കܒ_x0008_ 2 5" xfId="19074"/>
    <cellStyle name="㐀കܒ_x0008_ 3" xfId="19075"/>
    <cellStyle name="㐀കܒ_x0008_ 3 2" xfId="19076"/>
    <cellStyle name="㐀കܒ_x0008_ 4" xfId="19077"/>
    <cellStyle name="㐀കܒ_x0008_ 4 2" xfId="19078"/>
    <cellStyle name="㐀കܒ_x0008_ 5" xfId="19079"/>
    <cellStyle name="㐀കܒ_x0008_ 5 2" xfId="19080"/>
    <cellStyle name="㐀കܒ_x0008_ 6" xfId="19081"/>
    <cellStyle name="㐀കܒ_x0008_ 6 2" xfId="19082"/>
    <cellStyle name="㐀കܒ_x0008_ 7" xfId="19083"/>
    <cellStyle name="㐀കܒ_x0008_ 7 2" xfId="19084"/>
    <cellStyle name="㐀കܒ_x0008_ 8" xfId="19085"/>
    <cellStyle name="㐀കܒ_x0008_ 8 2" xfId="19086"/>
    <cellStyle name="㐀കܒ_x0008_ 9" xfId="19087"/>
    <cellStyle name="㐀കܒ_x0008_ 9 2" xfId="19088"/>
    <cellStyle name="㐀കܒ?䆴Ȏ㘛伀ᤛܛ?䧀Ȏ〘䤀ᤘ" xfId="19089"/>
    <cellStyle name="㐀കܒ_x0008_?䆴Ȏ㘛伀ᤛܛ_x0008_?䧀Ȏ〘䤀ᤘ" xfId="19090"/>
    <cellStyle name="㐀കܒ?䆴Ȏ㘛伀ᤛܛ?䧀Ȏ〘䤀ᤘ 1" xfId="19091"/>
    <cellStyle name="㐀കܒ_x0008_?䆴Ȏ㘛伀ᤛܛ_x0008_?䧀Ȏ〘䤀ᤘ 1" xfId="19092"/>
    <cellStyle name="㐀കܒ_x0008_?䆴Ȏ㘛伀ᤛܛ_x0008_?䧀Ȏ〘䤀ᤘ 1 10" xfId="19093"/>
    <cellStyle name="㐀കܒ_x0008_?䆴Ȏ㘛伀ᤛܛ_x0008_?䧀Ȏ〘䤀ᤘ 1 10 2" xfId="19094"/>
    <cellStyle name="㐀കܒ_x0008_?䆴Ȏ㘛伀ᤛܛ_x0008_?䧀Ȏ〘䤀ᤘ 1 2" xfId="19095"/>
    <cellStyle name="㐀കܒ_x0008_?䆴Ȏ㘛伀ᤛܛ_x0008_?䧀Ȏ〘䤀ᤘ 1 2 2" xfId="19096"/>
    <cellStyle name="㐀കܒ_x0008_?䆴Ȏ㘛伀ᤛܛ_x0008_?䧀Ȏ〘䤀ᤘ 1 2 3" xfId="19097"/>
    <cellStyle name="㐀കܒ_x0008_?䆴Ȏ㘛伀ᤛܛ_x0008_?䧀Ȏ〘䤀ᤘ 1 2 4" xfId="19098"/>
    <cellStyle name="㐀കܒ_x0008_?䆴Ȏ㘛伀ᤛܛ_x0008_?䧀Ȏ〘䤀ᤘ 1 2 5" xfId="19099"/>
    <cellStyle name="㐀കܒ_x0008_?䆴Ȏ㘛伀ᤛܛ_x0008_?䧀Ȏ〘䤀ᤘ 1 3" xfId="19100"/>
    <cellStyle name="㐀കܒ_x0008_?䆴Ȏ㘛伀ᤛܛ_x0008_?䧀Ȏ〘䤀ᤘ 1 3 2" xfId="19101"/>
    <cellStyle name="㐀കܒ_x0008_?䆴Ȏ㘛伀ᤛܛ_x0008_?䧀Ȏ〘䤀ᤘ 1 4" xfId="19102"/>
    <cellStyle name="㐀കܒ_x0008_?䆴Ȏ㘛伀ᤛܛ_x0008_?䧀Ȏ〘䤀ᤘ 1 4 2" xfId="19103"/>
    <cellStyle name="㐀കܒ_x0008_?䆴Ȏ㘛伀ᤛܛ_x0008_?䧀Ȏ〘䤀ᤘ 1 5" xfId="19104"/>
    <cellStyle name="㐀കܒ_x0008_?䆴Ȏ㘛伀ᤛܛ_x0008_?䧀Ȏ〘䤀ᤘ 1 5 2" xfId="19105"/>
    <cellStyle name="㐀കܒ_x0008_?䆴Ȏ㘛伀ᤛܛ_x0008_?䧀Ȏ〘䤀ᤘ 1 6" xfId="19106"/>
    <cellStyle name="㐀കܒ_x0008_?䆴Ȏ㘛伀ᤛܛ_x0008_?䧀Ȏ〘䤀ᤘ 1 6 2" xfId="19107"/>
    <cellStyle name="㐀കܒ_x0008_?䆴Ȏ㘛伀ᤛܛ_x0008_?䧀Ȏ〘䤀ᤘ 1 7" xfId="19108"/>
    <cellStyle name="㐀കܒ_x0008_?䆴Ȏ㘛伀ᤛܛ_x0008_?䧀Ȏ〘䤀ᤘ 1 7 2" xfId="19109"/>
    <cellStyle name="㐀കܒ_x0008_?䆴Ȏ㘛伀ᤛܛ_x0008_?䧀Ȏ〘䤀ᤘ 1 8" xfId="19110"/>
    <cellStyle name="㐀കܒ_x0008_?䆴Ȏ㘛伀ᤛܛ_x0008_?䧀Ȏ〘䤀ᤘ 1 8 2" xfId="19111"/>
    <cellStyle name="㐀കܒ_x0008_?䆴Ȏ㘛伀ᤛܛ_x0008_?䧀Ȏ〘䤀ᤘ 1 9" xfId="19112"/>
    <cellStyle name="㐀കܒ_x0008_?䆴Ȏ㘛伀ᤛܛ_x0008_?䧀Ȏ〘䤀ᤘ 1 9 2" xfId="19113"/>
    <cellStyle name="㐀കܒ_x0008_?䆴Ȏ㘛伀ᤛܛ_x0008_?䧀Ȏ〘䤀ᤘ 1_Квант_2011" xfId="19114"/>
    <cellStyle name="㐀കܒ_x0008_?䆴Ȏ㘛伀ᤛܛ_x0008_?䧀Ȏ〘䤀ᤘ 10" xfId="19115"/>
    <cellStyle name="㐀കܒ_x0008_?䆴Ȏ㘛伀ᤛܛ_x0008_?䧀Ȏ〘䤀ᤘ 10 2" xfId="19116"/>
    <cellStyle name="㐀കܒ?䆴Ȏ㘛伀ᤛܛ?䧀Ȏ〘䤀ᤘ 2" xfId="19117"/>
    <cellStyle name="㐀കܒ_x0008_?䆴Ȏ㘛伀ᤛܛ_x0008_?䧀Ȏ〘䤀ᤘ 2" xfId="19118"/>
    <cellStyle name="㐀കܒ_x0008_?䆴Ȏ㘛伀ᤛܛ_x0008_?䧀Ȏ〘䤀ᤘ 2 2" xfId="19119"/>
    <cellStyle name="㐀കܒ_x0008_?䆴Ȏ㘛伀ᤛܛ_x0008_?䧀Ȏ〘䤀ᤘ 2 3" xfId="19120"/>
    <cellStyle name="㐀കܒ_x0008_?䆴Ȏ㘛伀ᤛܛ_x0008_?䧀Ȏ〘䤀ᤘ 2 4" xfId="19121"/>
    <cellStyle name="㐀കܒ_x0008_?䆴Ȏ㘛伀ᤛܛ_x0008_?䧀Ȏ〘䤀ᤘ 2 5" xfId="19122"/>
    <cellStyle name="㐀കܒ?䆴Ȏ㘛伀ᤛܛ?䧀Ȏ〘䤀ᤘ 3" xfId="19123"/>
    <cellStyle name="㐀കܒ_x0008_?䆴Ȏ㘛伀ᤛܛ_x0008_?䧀Ȏ〘䤀ᤘ 3" xfId="19124"/>
    <cellStyle name="㐀കܒ_x0008_?䆴Ȏ㘛伀ᤛܛ_x0008_?䧀Ȏ〘䤀ᤘ 3 2" xfId="19125"/>
    <cellStyle name="㐀കܒ_x0008_?䆴Ȏ㘛伀ᤛܛ_x0008_?䧀Ȏ〘䤀ᤘ 4" xfId="19126"/>
    <cellStyle name="㐀കܒ_x0008_?䆴Ȏ㘛伀ᤛܛ_x0008_?䧀Ȏ〘䤀ᤘ 4 2" xfId="19127"/>
    <cellStyle name="㐀കܒ_x0008_?䆴Ȏ㘛伀ᤛܛ_x0008_?䧀Ȏ〘䤀ᤘ 5" xfId="19128"/>
    <cellStyle name="㐀കܒ_x0008_?䆴Ȏ㘛伀ᤛܛ_x0008_?䧀Ȏ〘䤀ᤘ 5 2" xfId="19129"/>
    <cellStyle name="㐀കܒ_x0008_?䆴Ȏ㘛伀ᤛܛ_x0008_?䧀Ȏ〘䤀ᤘ 6" xfId="19130"/>
    <cellStyle name="㐀കܒ_x0008_?䆴Ȏ㘛伀ᤛܛ_x0008_?䧀Ȏ〘䤀ᤘ 6 2" xfId="19131"/>
    <cellStyle name="㐀കܒ_x0008_?䆴Ȏ㘛伀ᤛܛ_x0008_?䧀Ȏ〘䤀ᤘ 7" xfId="19132"/>
    <cellStyle name="㐀കܒ_x0008_?䆴Ȏ㘛伀ᤛܛ_x0008_?䧀Ȏ〘䤀ᤘ 7 2" xfId="19133"/>
    <cellStyle name="㐀കܒ_x0008_?䆴Ȏ㘛伀ᤛܛ_x0008_?䧀Ȏ〘䤀ᤘ 8" xfId="19134"/>
    <cellStyle name="㐀കܒ_x0008_?䆴Ȏ㘛伀ᤛܛ_x0008_?䧀Ȏ〘䤀ᤘ 8 2" xfId="19135"/>
    <cellStyle name="㐀കܒ_x0008_?䆴Ȏ㘛伀ᤛܛ_x0008_?䧀Ȏ〘䤀ᤘ 9" xfId="19136"/>
    <cellStyle name="㐀കܒ_x0008_?䆴Ȏ㘛伀ᤛܛ_x0008_?䧀Ȏ〘䤀ᤘ 9 2" xfId="19137"/>
    <cellStyle name="㐀കܒ_x0008_?䆴Ȏ㘛伀ᤛܛ_x0008_?䧀Ȏ〘䤀ᤘ_12.Выпадающие доходы, расчет потерь на 2011 ЗА 2009Г" xfId="19138"/>
    <cellStyle name="㐀കܒ?䆴Ȏ㘛伀ᤛܛ?䧀Ȏ〘䤀ᤘ_Альбом форм ЕБП11 (ДЗО)" xfId="19139"/>
    <cellStyle name="㐀കܒ_x0008_?䆴Ȏ㘛伀ᤛܛ_x0008_?䧀Ȏ〘䤀ᤘ_Альбом форм ЕБП11 (ДЗО)" xfId="19140"/>
    <cellStyle name="㐀കܒ_x0008__1.1.2" xfId="19141"/>
    <cellStyle name="㼿" xfId="19142"/>
    <cellStyle name="㼿 2" xfId="19143"/>
    <cellStyle name="㼿?" xfId="19144"/>
    <cellStyle name="㼿_Покупка МОЩ ОРЭ" xfId="19145"/>
    <cellStyle name="㼿_Свод_ОРиМ_2011_02122010" xfId="19146"/>
    <cellStyle name="㼿_Услуги АТС, ЦФР" xfId="19147"/>
    <cellStyle name="㼿㼿" xfId="19148"/>
    <cellStyle name="㼿㼿 2" xfId="19149"/>
    <cellStyle name="㼿㼿 3" xfId="19150"/>
    <cellStyle name="㼿㼿 4" xfId="19151"/>
    <cellStyle name="㼿㼿 5" xfId="19152"/>
    <cellStyle name="㼿㼿 6" xfId="19153"/>
    <cellStyle name="㼿㼿?" xfId="19154"/>
    <cellStyle name="㼿㼿? 2" xfId="19155"/>
    <cellStyle name="㼿㼿? 3" xfId="19156"/>
    <cellStyle name="㼿㼿? 4" xfId="19157"/>
    <cellStyle name="㼿㼿? 5" xfId="19158"/>
    <cellStyle name="㼿㼿? 6" xfId="19159"/>
    <cellStyle name="㼿㼿_20130310_022013_koeff" xfId="19160"/>
    <cellStyle name="㼿㼿㼿" xfId="19161"/>
    <cellStyle name="㼿㼿㼿?" xfId="19162"/>
    <cellStyle name="㼿㼿㼿_20130310_022013_koeff" xfId="19163"/>
    <cellStyle name="㼿㼿㼿㼿" xfId="19164"/>
    <cellStyle name="㼿㼿㼿㼿?" xfId="19165"/>
    <cellStyle name="㼿㼿㼿㼿㼿" xfId="19166"/>
    <cellStyle name="㼿㼿㼿㼿㼿 2" xfId="19167"/>
    <cellStyle name="㼿㼿㼿㼿㼿?" xfId="19168"/>
    <cellStyle name="㼿㼿㼿㼿㼿_Услуги АТС, ЦФР" xfId="19169"/>
    <cellStyle name="㼿㼿㼿㼿㼿㼿" xfId="19170"/>
    <cellStyle name="㼿㼿㼿㼿㼿㼿?" xfId="19171"/>
    <cellStyle name="㼿㼿㼿㼿㼿㼿㼿" xfId="19172"/>
    <cellStyle name="㼿㼿㼿㼿㼿㼿㼿㼿" xfId="19173"/>
    <cellStyle name="㼿㼿㼿㼿㼿㼿㼿㼿㼿" xfId="19174"/>
    <cellStyle name="㼿㼿㼿㼿㼿㼿㼿㼿㼿?" xfId="19175"/>
    <cellStyle name="㼿㼿㼿㼿㼿㼿㼿㼿㼿? 2" xfId="19176"/>
    <cellStyle name="㼿㼿㼿㼿㼿㼿㼿㼿㼿? 3" xfId="19177"/>
    <cellStyle name="㼿㼿㼿㼿㼿㼿㼿㼿㼿? 4" xfId="19178"/>
    <cellStyle name="㼿㼿㼿㼿㼿㼿㼿㼿㼿?_Неурег" xfId="19179"/>
    <cellStyle name="㼿㼿㼿㼿㼿㼿㼿㼿㼿㼿" xfId="19180"/>
    <cellStyle name="㼿㼿㼿㼿㼿㼿㼿㼿㼿㼿㼿㼿㼿㼿㼿㼿㼿㼿㼿㼿㼿㼿㼿㼿㼿㼿㼿㼿㼿" xfId="19181"/>
    <cellStyle name="䁺_x0001_" xfId="1918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45" Type="http://schemas.openxmlformats.org/officeDocument/2006/relationships/externalLink" Target="externalLinks/externalLink144.xml"/><Relationship Id="rId161" Type="http://schemas.openxmlformats.org/officeDocument/2006/relationships/externalLink" Target="externalLinks/externalLink160.xml"/><Relationship Id="rId166" Type="http://schemas.openxmlformats.org/officeDocument/2006/relationships/externalLink" Target="externalLinks/externalLink165.xml"/><Relationship Id="rId182" Type="http://schemas.openxmlformats.org/officeDocument/2006/relationships/externalLink" Target="externalLinks/externalLink181.xml"/><Relationship Id="rId187" Type="http://schemas.openxmlformats.org/officeDocument/2006/relationships/externalLink" Target="externalLinks/externalLink186.xml"/><Relationship Id="rId217" Type="http://schemas.openxmlformats.org/officeDocument/2006/relationships/externalLink" Target="externalLinks/externalLink21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38" Type="http://schemas.openxmlformats.org/officeDocument/2006/relationships/externalLink" Target="externalLinks/externalLink237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51" Type="http://schemas.openxmlformats.org/officeDocument/2006/relationships/externalLink" Target="externalLinks/externalLink150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2" Type="http://schemas.openxmlformats.org/officeDocument/2006/relationships/externalLink" Target="externalLinks/externalLink201.xml"/><Relationship Id="rId207" Type="http://schemas.openxmlformats.org/officeDocument/2006/relationships/externalLink" Target="externalLinks/externalLink206.xml"/><Relationship Id="rId223" Type="http://schemas.openxmlformats.org/officeDocument/2006/relationships/externalLink" Target="externalLinks/externalLink222.xml"/><Relationship Id="rId228" Type="http://schemas.openxmlformats.org/officeDocument/2006/relationships/externalLink" Target="externalLinks/externalLink227.xml"/><Relationship Id="rId244" Type="http://schemas.openxmlformats.org/officeDocument/2006/relationships/externalLink" Target="externalLinks/externalLink243.xml"/><Relationship Id="rId249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externalLink" Target="externalLinks/externalLink140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3" Type="http://schemas.openxmlformats.org/officeDocument/2006/relationships/externalLink" Target="externalLinks/externalLink212.xml"/><Relationship Id="rId218" Type="http://schemas.openxmlformats.org/officeDocument/2006/relationships/externalLink" Target="externalLinks/externalLink217.xml"/><Relationship Id="rId234" Type="http://schemas.openxmlformats.org/officeDocument/2006/relationships/externalLink" Target="externalLinks/externalLink233.xml"/><Relationship Id="rId239" Type="http://schemas.openxmlformats.org/officeDocument/2006/relationships/externalLink" Target="externalLinks/externalLink238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0" Type="http://schemas.openxmlformats.org/officeDocument/2006/relationships/styles" Target="styles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0" Type="http://schemas.openxmlformats.org/officeDocument/2006/relationships/externalLink" Target="externalLinks/externalLink239.xml"/><Relationship Id="rId245" Type="http://schemas.openxmlformats.org/officeDocument/2006/relationships/externalLink" Target="externalLinks/externalLink244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189" Type="http://schemas.openxmlformats.org/officeDocument/2006/relationships/externalLink" Target="externalLinks/externalLink188.xml"/><Relationship Id="rId219" Type="http://schemas.openxmlformats.org/officeDocument/2006/relationships/externalLink" Target="externalLinks/externalLink21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0" Type="http://schemas.openxmlformats.org/officeDocument/2006/relationships/externalLink" Target="externalLinks/externalLink229.xml"/><Relationship Id="rId235" Type="http://schemas.openxmlformats.org/officeDocument/2006/relationships/externalLink" Target="externalLinks/externalLink234.xml"/><Relationship Id="rId251" Type="http://schemas.openxmlformats.org/officeDocument/2006/relationships/sharedStrings" Target="sharedStrings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0" Type="http://schemas.openxmlformats.org/officeDocument/2006/relationships/externalLink" Target="externalLinks/externalLink219.xml"/><Relationship Id="rId225" Type="http://schemas.openxmlformats.org/officeDocument/2006/relationships/externalLink" Target="externalLinks/externalLink224.xml"/><Relationship Id="rId241" Type="http://schemas.openxmlformats.org/officeDocument/2006/relationships/externalLink" Target="externalLinks/externalLink240.xml"/><Relationship Id="rId246" Type="http://schemas.openxmlformats.org/officeDocument/2006/relationships/externalLink" Target="externalLinks/externalLink245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calcChain" Target="calcChain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.&#1056;&#1040;&#1057;&#1063;&#1045;&#1058;%20&#1058;&#1040;&#1056;&#1048;&#1060;&#1054;&#1042;\12.&#1056;&#1040;&#1057;&#1063;&#1045;&#1058;%20&#1058;&#1040;&#1056;&#1048;&#1060;&#1054;&#1042;%20&#1053;&#1040;%202018%20&#1043;&#1054;&#1044;\1.%20&#1058;&#1072;&#1088;&#1080;&#1092;&#1085;&#1072;&#1103;%20&#1082;&#1072;&#1084;&#1087;&#1072;&#1085;&#1080;&#1103;%202018%20&#1075;\&#1055;&#1047;%20&#1080;%20&#1088;&#1072;&#1089;&#1095;&#1077;&#1090;\Users\a.antonen\Desktop\&#1079;&#1072;&#1088;&#1087;&#1083;&#1072;&#1090;&#1072;%20&#1091;&#1090;&#1074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CL\fincontr\Consolidation\2001_6months\Models\3d_tier\Tier3_6m2001_23.10.0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--&#1087;&#1082;\public\&#1050;&#1054;&#1058;&#1051;&#1054;&#1042;&#1054;&#1049;%20&#1058;&#1040;&#1056;&#1048;&#1060;%202011\&#1055;&#1088;&#1077;&#1076;&#1074;&#1072;&#1088;&#1080;&#1090;&#1077;&#1083;&#1100;&#1085;&#1072;&#1103;%20&#1101;&#1082;&#1089;&#1087;&#1077;&#1088;&#1090;&#1080;&#1079;&#1072;\&#1056;&#1086;&#1084;&#1072;&#1085;&#1086;&#1074;\&#1043;&#1091;&#1089;&#1100;\4%20&#1069;&#1069;_&#1055;&#1088;&#1086;&#1095;&#1080;&#1077;%202010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7.4.61\Shared\Documents%20and%20Settings\Ourwhitefacebro\&#1056;&#1072;&#1073;&#1086;&#1095;&#1080;&#1081;%20&#1089;&#1090;&#1086;&#1083;\Stream\meta\46\3\TSET.NET.2008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-store\users\Documents%20and%20Settings\vgrishanov\&#1056;&#1072;&#1073;&#1086;&#1095;&#1080;&#1081;%20&#1089;&#1090;&#1086;&#1083;\&#1055;&#1083;&#1072;&#1085;%20&#1085;&#1072;%202008-2010(13.7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lida\&#1086;&#1073;&#1084;&#1077;&#1085;\Documents%20and%20Settings\oks\&#1056;&#1072;&#1073;&#1086;&#1095;&#1080;&#1081;%20&#1089;&#1090;&#1086;&#1083;\&#1051;&#1080;&#1076;&#1080;&#1103;\&#1084;&#1077;&#1090;&#1086;&#1076;&#1080;&#1082;&#1072;%20&#1060;&#1057;&#1058;%20&#1085;&#1072;%202008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&#1052;&#1086;&#1080;%20&#1076;&#1086;&#1082;&#1091;&#1084;&#1077;&#1085;&#1090;&#1099;\&#1064;&#1072;&#1073;&#1083;&#1086;&#1085;%20%20&#1060;&#1057;&#1058;%20&#1087;&#1086;%20&#1090;&#1072;&#1088;&#1080;&#1092;&#1072;&#1084;%20(&#1075;&#1077;&#1085;&#1077;&#1088;&#1072;&#1094;&#1080;&#1103;)\GRE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zhidkov\3%20&#1054;&#1060;&#1048;&#1057;\3%20&#1086;&#1092;&#1080;&#1089;\&#1041;&#1102;&#1076;&#1078;&#1077;&#1090;\&#1054;&#1090;&#1095;&#1077;&#1090;&#1099;%20&#1087;&#1086;%20&#1082;&#1086;&#1084;&#1072;&#1085;&#1076;&#1080;&#1088;&#1086;&#1074;&#1082;&#1072;&#1084;\20020431%20&#1050;&#1086;&#1084;&#1072;&#1085;&#1076;&#1080;&#1088;&#1086;&#1074;&#1086;&#1095;&#1085;&#1099;&#1077;%20&#1087;&#1086;%20&#1057;&#1055;&#1073;%20&#1086;&#1092;&#1080;&#1089;&#1091;%20-%20&#1089;&#1074;&#1086;&#1076;&#1085;&#1099;&#1077;%20&#1076;&#1072;&#1085;&#1085;&#1099;&#1077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DOCUME~1\MukhinAV\LOCALS~1\Temp\bat\58238AF7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asu\DATA2\EXCHANGE\00000030\&#1057;&#1073;&#1099;&#1090;\2007%20&#1086;&#1087;&#1077;&#1088;&#1072;&#1090;&#1080;&#1074;&#1085;&#1099;&#1077;\&#1040;&#1087;&#1088;&#1077;&#1083;&#1100;%2007\NTMK_Plan_detail_april%2021.03%20&#1091;&#1090;&#1074;&#1077;&#1088;&#1078;&#1076;&#1077;&#1085;&#1085;&#1099;&#1081;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Documents%20and%20Settings\budg4\&#1052;&#1086;&#1080;%20&#1076;&#1086;&#1082;&#1091;&#1084;&#1077;&#1085;&#1090;&#1099;\&#1055;&#1086;&#1083;&#1091;&#1095;&#1077;&#1085;&#1085;&#1099;&#1077;%20&#1092;&#1072;&#1081;&#1083;&#1099;\&#1055;&#1083;&#1072;&#1085;%20&#1089;&#1073;&#1099;&#1090;&#1072;%20&#1085;&#1072;%20&#1072;&#1087;&#1088;&#1077;&#1083;&#1100;%202005&#1075;.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srb0\controlling\My%20Documents\3.Qtr\Presentations\Logistics%20presentati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Documents%20and%20Settings\Nahimovskay\Local%20Settings\Temporary%20Internet%20Files\OLK13\V2008-2011%2081208%20var&#1050;50&#1082;&#1083;4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mskfs01\uh$\&#1041;&#1072;&#1083;&#1072;&#1085;&#1089;&#1099;%20&#1076;&#1083;&#1103;%20&#1056;&#1069;&#1050;\STOIMOS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tmsk58e4\BiznessPlanSD-4kv\XLS\Bal_01_pen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6F9512\&#1056;&#1077;&#1089;&#1087;&#1091;&#1073;&#1083;&#1080;&#1082;&#1072;%20&#1050;&#1072;&#1088;&#1077;&#1083;&#1080;&#1103;.NET.INV.(IV%20&#1082;&#1074;&#1072;&#1088;&#1090;&#1072;&#1083;)2017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zhidkov\3%20&#1054;&#1060;&#1048;&#1057;\3%20&#1086;&#1092;&#1080;&#1089;\&#1041;&#1102;&#1076;&#1078;&#1077;&#1090;\&#1054;&#1090;&#1095;&#1077;&#1090;&#1099;%20&#1087;&#1086;%20&#1082;&#1086;&#1084;&#1072;&#1085;&#1076;&#1080;&#1088;&#1086;&#1074;&#1082;&#1072;&#1084;\20020415%20&#1050;&#1086;&#1084;&#1072;&#1085;&#1076;&#1080;&#1088;&#1086;&#1074;&#1086;&#1095;&#1085;&#1099;&#1077;%20&#1087;&#1086;%20&#1057;&#1055;&#1073;%20&#1086;&#1092;&#1080;&#1089;&#1091;%20-%20&#1089;&#1074;&#1086;&#1076;&#1085;&#1099;&#1077;%20&#1076;&#1072;&#1085;&#1085;&#1099;&#1077;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7.4.61\Shared\&#1041;&#1072;&#1083;&#1072;&#1085;&#1089;&#1099;%202009\&#1064;&#1072;&#1073;&#1083;&#1086;&#1085;&#1099;%202009\FORM3.1.2009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.&#1056;&#1040;&#1057;&#1063;&#1045;&#1058;%20&#1058;&#1040;&#1056;&#1048;&#1060;&#1054;&#1042;\11.&#1056;&#1040;&#1057;&#1063;&#1045;&#1058;%20&#1058;&#1040;&#1056;&#1048;&#1060;&#1054;&#1042;%20&#1053;&#1040;%202017%20&#1043;&#1054;&#1044;\2.%20&#1055;&#1077;&#1088;&#1077;&#1076;&#1072;&#1095;&#1072;%20&#1101;&#1083;&#1077;&#1082;&#1090;&#1088;&#1086;&#1101;&#1085;&#1077;&#1088;&#1075;&#1080;&#1080;\&#1054;&#1058;&#1055;&#1056;&#1040;&#1042;&#1051;&#1045;&#1053;&#1054;%20&#1042;%20&#1043;&#1050;%20&#1056;&#1050;%2029.04.2016\Documents%20and%20Settings\r.tokarev\Local%20Settings\Temporary%20Internet%20Files\OLK336\form3%202012(v1%200)%20&#1082;&#1086;&#1088;%20(2)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86;&#1090;&#1076;&#1077;&#1083;&#1099;\&#1060;&#1080;&#1085;&#1072;&#1085;&#1089;&#1086;&#1074;&#1086;-&#1101;&#1082;&#1086;&#1085;&#1086;&#1084;&#1080;&#1095;&#1077;&#1089;&#1082;&#1080;&#1081;%20&#1086;&#1090;&#1076;&#1077;&#1083;\&#1060;&#1069;&#1054;\&#1055;&#1051;&#1040;&#1053;&#1054;&#1042;&#1067;&#1049;\&#1058;&#1040;&#1056;&#1048;&#1060;&#1067;\&#1055;&#1045;&#1056;&#1045;&#1044;&#1040;&#1063;&#1040;%20&#1069;-&#1069;&#1053;&#1045;&#1056;&#1043;&#1048;&#1048;\&#1058;&#1040;&#1056;&#1048;&#1060;%20&#1085;&#1072;%20&#1055;&#1045;&#1056;&#1045;&#1044;&#1040;&#1063;&#1059;%20&#1069;-&#1069;&#1053;%20&#1085;&#1072;%202018&#1075;\FORM3.1.2018(v1.0)%20_%20&#1073;&#1072;&#1083;&#1072;&#1085;&#1089;%20&#1085;&#1072;&#1087;&#1088;&#1072;&#1074;&#1083;&#1077;&#1085;&#1085;&#1099;&#1081;%20&#1074;%20&#1059;&#1056;&#1058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&#1059;&#1087;&#1088;&#1072;&#1074;&#1083;&#1077;&#1085;&#1080;&#1077;%20&#1088;&#1077;&#1072;&#1083;&#1080;&#1079;&#1072;&#1094;&#1080;&#1080;%20&#1084;&#1077;&#1090;&#1072;&#1083;&#1083;&#1086;&#1087;&#1088;&#1086;&#1082;&#1072;&#1090;&#1072;\&#1054;&#1090;&#1095;&#1077;&#1090;&#1099;%20&#1086;&#1073;%20&#1080;&#1089;&#1087;&#1086;&#1083;&#1085;&#1077;&#1085;&#1080;&#1080;%20&#1087;&#1083;&#1072;&#1085;&#1086;&#1074;%20&#1089;&#1073;&#1099;&#1090;&#1072;\2004-08%20&#1040;&#1074;&#1075;&#1091;&#1089;&#1090;\&#1058;&#1044;%20-%20&#1054;&#1090;&#1095;&#1077;&#1090;%20&#1086;&#1073;%20&#1080;&#1089;&#1087;&#1086;&#1083;&#1085;&#1077;&#1085;&#1080;&#1080;%20&#1087;&#1083;&#1072;&#1085;&#1072;%20&#1089;&#1073;&#1099;&#1090;&#1072;%20&#1053;&#1050;&#1052;&#1050;%20&#1085;&#1072;%20&#1072;&#1074;&#1075;&#1091;&#1089;&#1090;%202004%20(15.09)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&#1059;&#1087;&#1088;&#1072;&#1074;&#1083;&#1077;&#1085;&#1080;&#1077;%20&#1088;&#1077;&#1072;&#1083;&#1080;&#1079;&#1072;&#1094;&#1080;&#1080;%20&#1084;&#1077;&#1090;&#1072;&#1083;&#1083;&#1086;&#1087;&#1088;&#1086;&#1082;&#1072;&#1090;&#1072;\&#1054;&#1090;&#1095;&#1077;&#1090;&#1099;%20&#1086;&#1073;%20&#1080;&#1089;&#1087;&#1086;&#1083;&#1085;&#1077;&#1085;&#1080;&#1080;%20&#1087;&#1083;&#1072;&#1085;&#1086;&#1074;%20&#1089;&#1073;&#1099;&#1090;&#1072;\2004-09%20&#1057;&#1077;&#1085;&#1090;&#1103;&#1073;&#1088;&#1100;\NTMK_report_&#1057;&#1077;&#1085;&#1090;&#1103;&#1073;&#1088;&#1100;%2012.1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&#1059;&#1087;&#1088;&#1072;&#1074;&#1083;&#1077;&#1085;&#1080;&#1077;%20&#1088;&#1077;&#1072;&#1083;&#1080;&#1079;&#1072;&#1094;&#1080;&#1080;%20&#1084;&#1077;&#1090;&#1072;&#1083;&#1083;&#1086;&#1087;&#1088;&#1086;&#1082;&#1072;&#1090;&#1072;\&#1054;&#1090;&#1095;&#1077;&#1090;&#1099;%20&#1086;&#1073;%20&#1080;&#1089;&#1087;&#1086;&#1083;&#1085;&#1077;&#1085;&#1085;&#1080;%20&#1087;&#1083;&#1072;&#1085;&#1086;&#1074;%20&#1089;&#1073;&#1099;&#1090;&#1072;\2004-07%20&#1048;&#1102;&#1083;&#1100;\&#1050;&#1044;%20&#1047;&#1057;&#1052;&#1050;%20-%20&#1054;&#1090;&#1095;&#1077;&#1090;%20&#1086;&#1073;%20&#1080;&#1089;&#1087;&#1086;&#1083;&#1085;&#1077;&#1085;&#1080;&#1080;%20&#1087;&#1083;&#1072;&#1085;&#1072;%20&#1089;&#1073;&#1099;&#1090;&#1072;%20&#1080;&#1102;&#1083;&#1103;%202004&#1075;.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Documents%20and%20Settings\mechanikov_rv\&#1052;&#1086;&#1080;%20&#1076;&#1086;&#1082;&#1091;&#1084;&#1077;&#1085;&#1090;&#1099;\&#1055;&#1086;&#1083;&#1091;&#1095;&#1077;&#1085;&#1085;&#1099;&#1077;%20&#1092;&#1072;&#1081;&#1083;&#1099;\&#1052;&#1086;&#1080;%20&#1076;&#1086;&#1082;&#1091;&#1084;&#1077;&#1085;&#1090;&#1099;\Rus\&#1055;&#1077;&#1082;-&#1089;&#1084;&#1086;&#1083;&#1072;\&#1043;&#1088;&#1072;&#1092;&#1080;&#1082;%20&#1094;&#1080;&#1089;&#1090;&#1077;&#1088;&#1085;%2020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srb0\controlling\2000\ORIGINATION\Deals2000\LBO-2000\KKR\Lap\Excel\Models\Latest%20Models\KL%20Model%20-%20v5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Documents%20and%20Settings\ovchinnikova_zn\Local%20Settings\Temporary%20Internet%20Files\Content.IE5\H7VVDHK2\Documents%20and%20Settings\MorozovaLG\Local%20Settings\Temporary%20Internet%20Files\OLK6\&#1055;&#1077;&#1088;&#1077;&#1095;&#1077;&#1085;&#1100;%20&#1062;&#1060;&#1054;_2008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s-main\Departments\DOCUME~1\user\LOCALS~1\Temp\&#1057;&#1090;&#1072;&#1085;&#1094;&#1080;&#1080;%202009\&#1040;&#1083;&#1090;&#1072;&#1081;-&#1050;&#1086;&#1082;&#1089;_09_&#1060;&#1057;&#1058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Documents%20and%20Settings\pankrashova_en\Local%20Settings\Temporary%20Internet%20Files\Content.IE5\MFY38D0X\Documents%20and%20Settings\vgrishanov\&#1056;&#1072;&#1073;&#1086;&#1095;&#1080;&#1081;%20&#1089;&#1090;&#1086;&#1083;\&#1055;&#1083;&#1072;&#1085;%20&#1085;&#1072;%202008-2010(13.7)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7.4.61\Shared\Documents%20and%20Settings\Ourwhitefacebro\&#1056;&#1072;&#1073;&#1086;&#1095;&#1080;&#1081;%20&#1089;&#1090;&#1086;&#1083;\Stream\meta\46\3\Stream\&#1064;&#1072;&#1073;&#1083;&#1086;&#1085;\work\&#1041;&#1072;&#1083;&#1072;&#1085;&#1089;&#1099;\&#1041;&#1072;&#1083;&#1072;&#1085;&#1089;&#1099;%20&#1057;&#1076;&#1077;&#1083;&#1072;&#1085;&#1086;2\1\FORM%201.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7.4.61\Shared\Documents%20and%20Settings\Ourwhitefacebro\&#1056;&#1072;&#1073;&#1086;&#1095;&#1080;&#1081;%20&#1089;&#1090;&#1086;&#1083;\Stream\meta\46\3\Stream\&#1064;&#1072;&#1073;&#1083;&#1086;&#1085;\work\&#1041;&#1072;&#1083;&#1072;&#1085;&#1089;&#1099;\&#1057;&#1044;&#1077;&#1083;&#1072;&#1085;&#1086;1\ias$FIL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7.4.61\Shared\Documents%20and%20Settings\Ourwhitefacebro\&#1056;&#1072;&#1073;&#1086;&#1095;&#1080;&#1081;%20&#1089;&#1090;&#1086;&#1083;\Stream\meta\46\3\Stream\&#1064;&#1072;&#1073;&#1083;&#1086;&#1085;\work\&#1041;&#1072;&#1083;&#1072;&#1085;&#1089;&#1099;\&#1057;&#1044;&#1077;&#1083;&#1072;&#1085;&#1086;1\&#1053;&#1086;&#1074;&#1072;&#1103;%20&#1088;&#1072;&#1073;&#1086;&#1090;&#1072;\&#1047;&#1072;&#1087;&#1086;&#1083;&#1085;&#1077;&#1085;&#1085;&#1099;&#1077;\&#1042;&#1054;\VODOOTV.BALANCE.2007year2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aza\exp\&#1069;&#1082;&#1089;&#1087;&#1077;&#1088;&#1090;&#1080;&#1079;&#1072;%20&#1090;&#1072;&#1088;&#1080;&#1092;&#1086;&#1074;%20&#1085;&#1072;%202018%20&#1075;&#1086;&#1076;\&#1064;&#1072;&#1073;&#1083;&#1086;&#1085;%20&#1058;&#1057;&#1054;%202018%20-%20&#1056;&#1050;.xlsm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.&#1056;&#1040;&#1057;&#1063;&#1045;&#1058;%20&#1058;&#1040;&#1056;&#1048;&#1060;&#1054;&#1042;\11.&#1056;&#1040;&#1057;&#1063;&#1045;&#1058;%20&#1058;&#1040;&#1056;&#1048;&#1060;&#1054;&#1042;%20&#1053;&#1040;%202017%20&#1043;&#1054;&#1044;\2.%20&#1055;&#1077;&#1088;&#1077;&#1076;&#1072;&#1095;&#1072;%20&#1101;&#1083;&#1077;&#1082;&#1090;&#1088;&#1086;&#1101;&#1085;&#1077;&#1088;&#1075;&#1080;&#1080;\&#1054;&#1058;&#1055;&#1056;&#1040;&#1042;&#1051;&#1045;&#1053;&#1054;%20&#1042;%20&#1043;&#1050;%20&#1056;&#1050;%2029.04.2016\Documents%20and%20Settings\SolenovaLA\Local%20Settings\Temporary%20Internet%20Files\OLK3\WEYH\BUDGET19\BUD98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tmsk58e4\BiznessPlanSD-4kv\B-PL\NBPL\_F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SC_W\&#1055;&#1088;&#1086;&#1075;&#1085;&#1086;&#1079;\&#1055;&#1088;&#1086;&#1075;05_00(27.06)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RAG\&#1058;&#1072;&#1088;&#1080;&#1092;%202009\&#1090;&#1072;&#1073;&#1083;&#1080;&#1094;&#1099;%20&#1076;&#1083;&#1103;%20&#1088;&#1072;&#1089;&#1095;&#1077;&#1090;&#1086;&#1074;28-04-08_2006-2009&#1089;%20&#1048;&#1040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BSRV\CorFin\Documents%20and%20Settings\Grigoriev\&#1056;&#1072;&#1073;&#1086;&#1095;&#1080;&#1081;%20&#1089;&#1090;&#1086;&#1083;\NKMK%20List%20(May%20'04)\NKMK%20List%20(June'%2004)%20version15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iff\c$\Documents%20and%20Settings\&#1040;&#1076;&#1084;&#1080;&#1085;&#1080;&#1089;&#1090;&#1088;&#1072;&#1090;&#1086;&#1088;\&#1056;&#1072;&#1073;&#1086;&#1095;&#1080;&#1081;%20&#1089;&#1090;&#1086;&#1083;\&#1058;&#1077;&#1082;&#1091;&#1095;&#1082;&#1072;\&#1057;&#1077;&#1090;&#1080;\&#1087;&#1080;&#1089;&#1100;&#1084;&#1086;%20&#1082;%20&#1088;&#1072;&#1089;&#1089;&#1099;&#1083;&#1082;&#1077;%2029&#1075;&#1086;\&#1064;&#1040;&#1073;&#1083;&#1086;&#1085;&#1099;%20&#1087;&#1077;&#1088;&#1077;&#1076;&#1072;&#1095;&#1072;%202009\Stream\&#1057;&#1045;&#1058;&#1048;%202009\&#1042;5\OREP.INV.NET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Documents%20and%20Settings\prankevich_av\&#1052;&#1086;&#1080;%20&#1076;&#1086;&#1082;&#1091;&#1084;&#1077;&#1085;&#1090;&#1099;\III%20&#1082;&#1074;&#1072;&#1088;&#1090;&#1072;&#1083;\&#1050;&#1058;_&#1095;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52;&#1086;&#1080;%20&#1076;&#1086;&#1082;&#1091;&#1084;&#1077;&#1085;&#1090;&#1099;\&#1052;&#1054;&#1041;\06-03-06\Var2.7%20(version%201)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&#1059;&#1087;&#1088;&#1072;&#1074;&#1083;&#1077;&#1085;&#1095;&#1077;&#1089;&#1082;&#1080;&#1081;%20&#1091;&#1095;&#1077;&#1090;\Budget%20modelling\ZSMK%20model%20sortament\Modelling\Model%20of%20optimum%20sortament\ZSMK\ZSMK_MOS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Documents%20and%20Settings\oks\&#1056;&#1072;&#1073;&#1086;&#1095;&#1080;&#1081;%20&#1089;&#1090;&#1086;&#1083;\&#1051;&#1080;&#1076;&#1072;-&#1090;&#1072;&#1088;&#1080;&#1092;\&#1090;&#1072;&#1088;&#1080;&#1092;%202008%20-418,602%20&#1087;&#1086;%20&#1101;.&#1101;&#1085;&#1077;&#1088;&#1075;&#1080;&#1080;%20-&#1056;&#1057;&#1058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srb0\controlling\2002\Mgmt%20Reporting\2002%20Data-Restatements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srb0\controlling\2002\Mgmt%20Reporting\2002%20Data-INA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7;a&#1084;&#1089;&#1086;&#1085;&#1086;&#1074;a\analiz\&#1089;&#1074;&#1086;&#1076;\&#1055;&#1088;&#1086;&#1080;&#1079;&#1074;&#1086;&#1076;&#1089;&#1090;&#1074;&#1086;_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\&#1050;&#1054;&#1058;&#1051;&#1054;&#1042;&#1054;&#1049;%20&#1058;&#1040;&#1056;&#1048;&#1060;%202015\&#1069;&#1083;&#1077;&#1082;&#1090;&#1088;&#1086;&#1085;&#1085;&#1099;&#1077;%20&#1092;&#1086;&#1088;&#1084;&#1072;&#1090;&#1099;\EE.CALC.QUALITY.2.52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.&#1056;&#1040;&#1057;&#1063;&#1045;&#1058;%20&#1058;&#1040;&#1056;&#1048;&#1060;&#1054;&#1042;\11.&#1056;&#1040;&#1057;&#1063;&#1045;&#1058;%20&#1058;&#1040;&#1056;&#1048;&#1060;&#1054;&#1042;%20&#1053;&#1040;%202017%20&#1043;&#1054;&#1044;\2.%20&#1055;&#1077;&#1088;&#1077;&#1076;&#1072;&#1095;&#1072;%20&#1101;&#1083;&#1077;&#1082;&#1090;&#1088;&#1086;&#1101;&#1085;&#1077;&#1088;&#1075;&#1080;&#1080;\&#1054;&#1058;&#1055;&#1056;&#1040;&#1042;&#1051;&#1045;&#1053;&#1054;%20&#1042;%20&#1043;&#1050;%20&#1056;&#1050;%2029.04.2016\Documents%20and%20Settings\SolenovaLA\Local%20Settings\Temporary%20Internet%20Files\OLK3\001-kataev\&#1055;&#1044;&#1044;&#1057;\&#1040;&#1074;&#1075;&#1091;&#1089;&#1090;_&#1087;&#1088;&#1086;&#1073;&#1085;&#1099;&#1081;3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bonin\c\BPLAN\kolplak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.&#1056;&#1040;&#1057;&#1063;&#1045;&#1058;%20&#1058;&#1040;&#1056;&#1048;&#1060;&#1054;&#1042;\11.&#1056;&#1040;&#1057;&#1063;&#1045;&#1058;%20&#1058;&#1040;&#1056;&#1048;&#1060;&#1054;&#1042;%20&#1053;&#1040;%202017%20&#1043;&#1054;&#1044;\2.%20&#1055;&#1077;&#1088;&#1077;&#1076;&#1072;&#1095;&#1072;%20&#1101;&#1083;&#1077;&#1082;&#1090;&#1088;&#1086;&#1101;&#1085;&#1077;&#1088;&#1075;&#1080;&#1080;\&#1054;&#1058;&#1055;&#1056;&#1040;&#1042;&#1051;&#1045;&#1053;&#1054;%20&#1042;%20&#1043;&#1050;%20&#1056;&#1050;%2029.04.2016\Departments\Economy\&#1041;&#1070;&#1044;&#1046;&#1045;&#1058;&#1067;\&#1056;&#1077;&#1075;&#1083;&#1072;&#1084;&#1077;&#1085;&#1090;&#1099;_&#1087;&#1088;&#1080;&#1082;&#1072;&#1079;&#1099;\&#1042;&#1093;&#1086;&#1076;&#1103;&#1097;&#1080;&#1077;%20&#1086;&#1090;%20&#1089;&#1083;&#1091;&#1078;&#1073;%20%20&#1056;&#1050;&#1057;\&#1054;&#1073;%20&#1086;&#1090;&#1095;&#1077;&#1090;&#1085;&#1086;&#1089;&#1090;&#1080;%20&#1087;&#1086;%20&#1089;&#1095;&#1077;&#1090;&#1072;&#1084;%20&#1074;%20&#1073;&#1072;&#1085;&#1082;&#1072;&#1093;%20&#1087;&#1086;&#1076;&#1088;&#1072;&#1079;&#1076;&#1077;&#1083;&#1077;&#1085;&#1080;&#1081;%20&#1050;&#1069;&#1057;%20&#1061;&#1086;&#1083;&#1076;&#1080;&#1085;&#1075;&#1072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Documents%20and%20Settings\reuters\&#1056;&#1072;&#1073;&#1086;&#1095;&#1080;&#1081;%20&#1089;&#1090;&#1086;&#1083;\Documents%20and%20Settings\matvean\Local%20Settings\Temporary%20Internet%20Files\OLK4D9\RUR_Calc_new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mihaylov_sv\&#1056;&#1072;&#1073;&#1086;&#1095;&#1080;&#1081;%20&#1089;&#1090;&#1086;&#1083;\&#1055;&#1072;&#1082;&#1077;&#1090;%20&#1076;&#1083;&#1103;%20&#1087;&#1088;&#1077;&#1079;&#1077;&#1085;&#1090;&#1072;&#1094;&#1080;&#1080;%201%20&#1082;&#1074;&#1072;&#1088;&#1090;&#1072;&#1083;&#1072;%202007&#1075;\&#1059;&#1089;&#1090;&#1072;&#1088;&#1077;&#1074;&#1096;&#1072;&#1103;%20&#1080;&#1085;&#1092;&#1086;&#1088;&#1084;&#1072;&#1094;&#1080;&#1103;\&#1059;&#1056;%20&#1087;&#1086;%20&#1062;&#1060;&#1054;%2002.05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2003%20&#1075;\13&#1090;&#1086;&#1074;&#1072;&#1088;&#1085;&#1072;&#1103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Documents%20and%20Settings\Gorelov\Local%20Settings\Temporary%20Internet%20Files\Content.IE5\SHMFWTEN\&#1043;&#1088;&#1072;&#1092;&#1080;&#1082;&#1080;_&#1085;&#1077;&#1076;&#1077;&#1083;&#1100;&#1085;&#1099;&#1077;\&#1043;&#1088;.&#1087;&#1088;.%20&#1089;%201103%20&#1087;&#1086;%201703_2004%20&#1075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Documents%20(Sotnikov)\Evraz%20files\KMK\Inproper%20model\Final%20model%20(KMK)%20-%20ver.19%20(AP%20corrections%20-%20variant%202)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63D36\+&#1041;&#1088;&#1103;&#1085;&#1089;&#1082;&#1080;&#1077;%20&#1050;&#1057;\&#1052;&#1086;&#1085;&#1080;&#1090;&#1086;&#1088;&#1080;&#1085;&#1075;%20&#1057;&#1056;%20&#1041;&#1088;&#1103;&#1085;&#1089;&#1082;&#1080;&#1077;%20&#1050;&#1057;%202012_&#1074;2%20&#1084;&#1072;&#1089;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y\commerce\Accounts\&#1044;&#1054;&#1055;&#1051;&#1040;&#1058;&#1040;\&#1053;&#1072;%201%20&#1103;&#1085;&#1074;&#1072;&#1088;&#1103;%20200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tmsk58e4\BiznessPlanSD-4kv\Documents%20and%20Settings\GromovaNS\Local%20Settings\Temporary%20Internet%20Files\OLK2B\1\&#1073;\1\&#1041;&#1080;&#1079;&#1085;&#1077;&#1089;_9&#1084;&#1077;&#1089;\&#1041;&#1086;&#1088;&#1080;&#1089;&#1086;&#1074;%20&#1057;.&#1040;.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TEMP\&#1058;&#1045;&#1050;&#1059;&#1065;&#1048;&#1049;%20&#1055;&#1051;&#1040;&#1053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7.02.01\&#1061;&#1072;&#1085;&#1086;&#1074;&#1072;\&#1043;&#1088;(27.07.00)5&#1061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_otdel\&#1084;&#1086;&#1080;%20&#1076;&#1086;&#1082;&#1091;&#1084;&#1077;&#1085;&#1090;\EXCEL\&#1057;&#1052;_&#1060;&#1045;&#1042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Resource\SHPZ.DBF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Documents%20and%20Settings\&#1045;&#1088;&#1084;&#1086;&#1083;&#1077;&#1085;&#1082;&#1086;\&#1056;&#1072;&#1073;&#1086;&#1095;&#1080;&#1081;%20&#1089;&#1090;&#1086;&#1083;\Tarif_demo\Tarif2_demo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USERS\5%20&#1058;&#1045;&#1055;&#1051;&#1054;&#1042;&#1040;&#1071;%20&#1069;&#1053;&#1045;&#1056;&#1043;&#1048;&#1071;\&#1069;&#1082;&#1089;&#1087;&#1077;&#1088;&#1090;&#1080;&#1079;&#1072;%202007\&#1090;&#1072;&#1073;&#1083;&#1080;&#1094;&#1072;%20&#1092;&#1089;&#1090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Documents%20and%20Settings\SolodukhinaNA\&#1052;&#1086;&#1080;%20&#1076;&#1086;&#1082;&#1091;&#1084;&#1077;&#1085;&#1090;&#1099;\&#1055;&#1088;&#1086;&#1077;&#1082;&#1090;%20&#1073;&#1102;&#1076;&#1078;&#1077;&#1090;%202007\&#1060;&#1086;&#1088;&#1084;&#1072;&#1090;&#1099;%20&#1086;&#1090;&#1095;&#1077;&#1090;&#1085;&#1086;&#1089;&#1090;&#1080;\&#1052;&#1055;\!MyDocs\work\2003\report2003\1q\&#1054;&#1089;&#1085;&#1086;&#1074;&#1085;&#1099;&#1077;%20&#1087;&#1086;&#1082;&#1072;&#1079;&#1072;&#1090;&#1077;&#1083;&#1080;%20&#1103;&#1085;&#1074;&#1072;&#1088;&#1100;%202003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7;&#1077;&#1084;&#1086;&#1085;&#1102;&#1082;\2004(&#1087;&#1086;%20&#1082;&#1074;&#1072;&#1088;\2%20&#1082;&#1074;&#1072;&#1088;&#1090;&#1072;&#1083;\7sortam-R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&#1042;&#1089;&#1077;%20&#1076;&#1086;&#1082;&#1091;&#1084;&#1077;&#1085;&#1090;&#1099;\2002\&#1060;&#1080;&#1085;%20&#1087;&#1083;&#1072;&#1085;%202002\&#1073;&#1102;&#1076;&#1078;&#1077;&#1090;%202002\&#1056;&#1072;&#1089;&#1096;&#1080;&#1092;&#1088;&#1086;&#1074;&#1082;&#1072;%20&#1059;&#1040;&#1050;&#1044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iff\C$\DOCUME~1\DROMAN~1\LOCALS~1\Temp\notes6030C8\~504795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VorontsovMV\My%20Documents\&#1041;&#1044;&#1044;&#1057;%20&#1052;&#1086;&#1089;&#1082;&#1074;&#1072;\&#1090;&#1077;&#1082;&#1091;&#1097;\&#1041;&#1044;&#1044;&#1057;%203%20&#1082;&#1074;&#1072;&#1088;&#1090;&#1072;&#1083;%2003.10.05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omy-3\X_Net\&#1056;&#1072;&#1073;&#1086;&#1090;&#1072;%20&#1074;%20&#1089;&#1091;&#1073;&#1073;&#1086;&#1090;&#1091;\&#1057;&#1074;&#1086;&#1076;&#1085;&#1072;&#1103;%20&#1089;&#1084;&#1077;&#1090;&#1072;\&#1054;&#1090;&#1076;&#1077;&#1083;%20&#1092;&#1080;&#1085;&#1072;&#1085;&#1089;&#1086;&#1074;&#1086;&#1075;&#1086;%20&#1087;&#1083;&#1072;&#1085;&#1080;&#1088;&#1086;&#1074;&#1072;&#1085;&#1103;%20&#1082;&#1086;&#1085;&#1090;&#1088;&#1086;&#1083;&#1103;%20&#1080;%20&#1072;&#1085;&#1072;&#1083;&#1080;&#1079;&#1072;\&#1041;&#1102;&#1076;&#1078;&#1077;&#1090;\&#1040;&#1059;&#1056;_&#1040;&#1048;&#1056;\&#1053;&#1057;_2005_&#1040;&#1048;&#1056;%20v1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bonin2\c\&#1052;&#1086;&#1080;%20&#1076;&#1086;&#1082;&#1091;&#1084;&#1077;&#1085;&#1090;&#1099;\Planforms%2011\&#1060;&#1086;&#1088;&#1084;&#1099;_&#1055;&#1069;&#1054;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1\n1-c\MSOffice\Excel\BUDJET\1998\3_12_98D\Documents\Budget\Workings\pb_02981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mskfs01.rks.ru\departments$\BusinessDivisions\Common\&#1059;&#1087;&#1088;&#1072;&#1074;&#1083;&#1077;&#1085;&#1080;&#1077;%20&#1069;&amp;&#1058;&#1054;\&#1054;&#1090;&#1095;&#1077;&#1090;&#1085;&#1086;&#1089;&#1090;&#1100;%202007\&#1060;&#1072;&#1082;&#1090;&#1080;&#1095;&#1077;&#1089;&#1082;&#1080;&#1077;%20%20&#1092;&#1086;&#1088;&#1084;&#1099;\&#1072;&#1074;&#1072;&#1088;&#1080;&#1081;&#1085;&#1086;&#1089;&#1090;&#1100;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VRILOV\common\Documents%20and%20Settings\nata\&#1052;&#1086;&#1080;%20&#1076;&#1086;&#1082;&#1091;&#1084;&#1077;&#1085;&#1090;&#1099;\&#1086;&#1090;&#1076;&#1077;&#1083;&#1099;\&#1046;&#1091;&#1088;&#1085;&#1072;&#1083;_&#1087;&#1077;&#1095;&#1072;&#1090;&#1080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Documents%20and%20Settings\SolodukhinaNA\&#1052;&#1086;&#1080;%20&#1076;&#1086;&#1082;&#1091;&#1084;&#1077;&#1085;&#1090;&#1099;\&#1055;&#1088;&#1086;&#1077;&#1082;&#1090;%20&#1073;&#1102;&#1076;&#1078;&#1077;&#1090;%202007\&#1060;&#1086;&#1088;&#1084;&#1072;&#1090;&#1099;%20&#1086;&#1090;&#1095;&#1077;&#1090;&#1085;&#1086;&#1089;&#1090;&#1080;\&#1052;&#1055;\Documents%20and%20Settings\SZaitsev\Local%20Settings\Temporary%20Internet%20Files\OLK7\&#1055;&#1055;%20&#1089;&#1077;&#1081;&#1095;&#1072;&#1089;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2;&#1072;&#1083;&#1103;&#1074;&#1082;&#1080;&#1085;&#1072;\&#1082;&#1086;&#1085;&#1089;&#1087;&#1072;&#1082;&#1090;\&#1056;&#1050;&#1057;%201516\&#1056;&#1050;&#1057;%201516\6.%20&#1050;&#1086;&#1085;&#1089;&#1087;&#1072;&#1082;%20&#1056;&#1050;&#1057;%201%20&#1087;&#1086;&#1083;&#1091;&#1075;&#1086;&#1076;&#1080;&#1077;%202008%20-&#1069;&#1085;&#1077;&#1088;&#1075;&#1086;&#1082;&#1086;&#1084;&#1092;&#1086;&#1088;&#1090;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omy-3\X_Net\&#1056;&#1072;&#1073;&#1086;&#1090;&#1072;%20&#1074;%20&#1089;&#1091;&#1073;&#1073;&#1086;&#1090;&#1091;\&#1057;&#1074;&#1086;&#1076;&#1085;&#1072;&#1103;%20&#1089;&#1084;&#1077;&#1090;&#1072;\Documents%20and%20Settings\VorontsovMV\My%20Documents\&#1044;&#1077;&#1073;&#1080;&#1090;&#1086;&#1088;&#1082;&#1072;\&#1089;&#1090;&#1072;&#1088;&#1099;&#1077;%20&#1092;&#1086;&#1088;&#1084;&#1099;\&#1092;&#1080;&#1085;\&#1053;&#1086;&#1074;&#1072;&#1103;(&#1087;&#1086;&#1089;&#1083;&#1077;&#1076;&#1085;&#1103;&#1103;)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conomy\&#1041;&#1070;&#1044;&#1046;&#1045;&#1058;&#1067;\&#1041;&#1102;&#1076;&#1078;&#1077;&#1090;&#1099;%202011%20&#1075;&#1086;&#1076;\3%20&#1080;&#1090;&#1077;&#1088;&#1072;&#1094;&#1080;&#1103;%20&#1103;&#1085;&#1074;&#1072;&#1088;&#1100;\&#1042;&#1086;&#1083;&#1078;&#1089;&#1082;&#1080;&#1077;%20&#1050;&#1057;\18.01\&#1056;&#1077;&#1075;&#1083;&#1072;&#1084;&#1077;&#1085;&#1090;%20&#1045;&#1041;&#1055;%202011\&#1044;&#1069;&#1060;\&#1055;&#1088;&#1080;&#1083;&#1086;&#1078;&#1077;&#1085;&#1080;&#1077;%2016%20&#1040;&#1083;&#1100;&#1073;&#1086;&#1084;%20&#1092;&#1086;&#1088;&#1084;\Documents%20and%20Settings\kirilukvi\Local%20Settings\Temporary%20Internet%20Files\OLKA2\&#1092;&#1086;&#1088;&#1084;&#1099;%20&#1082;%20&#1055;&#1088;&#1080;&#1082;&#1072;&#1079;&#1091;%20&#1072;&#1087;&#1088;&#1077;&#1083;&#1100;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omy-3\X_Net\&#1056;&#1072;&#1073;&#1086;&#1090;&#1072;%20&#1074;%20&#1089;&#1091;&#1073;&#1073;&#1086;&#1090;&#1091;\&#1057;&#1074;&#1086;&#1076;&#1085;&#1072;&#1103;%20&#1089;&#1084;&#1077;&#1090;&#1072;\Documents%20and%20Settings\kirilukvi\Local%20Settings\Temporary%20Internet%20Files\OLKA2\&#1092;&#1086;&#1088;&#1084;&#1099;%20&#1082;%20&#1055;&#1088;&#1080;&#1082;&#1072;&#1079;&#1091;%20&#1072;&#1087;&#1088;&#1077;&#1083;&#1100;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nrntw40d018\E\&#1052;&#1086;&#1080;%20&#1044;&#1086;&#1082;&#1091;&#1084;&#1077;&#1085;&#1090;&#1099;\&#1061;&#1054;&#1051;&#1054;&#1044;&#1053;&#1067;&#1045;%20&#1053;&#1040;&#1055;&#1048;&#1058;&#1050;&#1048;\Mr.Wimm's\&#1057;&#1086;&#1082;&#1086;&#1089;&#1086;&#1076;&#1077;&#1088;&#1078;&#1072;&#1097;&#1072;&#1103;%20&#1084;&#1080;&#1085;&#1074;&#1086;&#1076;&#1072;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strnd2\peo\FORM1\star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2;&#1086;&#1080;%20&#1044;&#1086;&#1082;&#1091;&#1084;&#1077;&#1085;&#1090;&#1099;\FromPSV\&#1055;&#1088;&#1086;&#1075;&#1085;&#1086;&#1079;%20&#1089;%20&#1082;&#1088;&#1080;&#1079;&#1080;&#1089;&#1086;&#1084;\&#1055;&#1088;&#1086;&#1075;&#1085;&#1086;&#1079;%20J7_1&#1083;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.&#1056;&#1040;&#1057;&#1063;&#1045;&#1058;%20&#1058;&#1040;&#1056;&#1048;&#1060;&#1054;&#1042;\11.&#1056;&#1040;&#1057;&#1063;&#1045;&#1058;%20&#1058;&#1040;&#1056;&#1048;&#1060;&#1054;&#1042;%20&#1053;&#1040;%202017%20&#1043;&#1054;&#1044;\2.%20&#1055;&#1077;&#1088;&#1077;&#1076;&#1072;&#1095;&#1072;%20&#1101;&#1083;&#1077;&#1082;&#1090;&#1088;&#1086;&#1101;&#1085;&#1077;&#1088;&#1075;&#1080;&#1080;\&#1054;&#1058;&#1055;&#1056;&#1040;&#1042;&#1051;&#1045;&#1053;&#1054;%20&#1042;%20&#1043;&#1050;%20&#1056;&#1050;%2029.04.2016\Documents%20and%20Settings\jnv\Local%20Settings\Temporary%20Internet%20Files\Content.IE5\OOS8DSNV\&#1055;&#1088;&#1080;&#1083;-3%20&#1041;&#1044;&#1056;%20&#1041;&#1044;&#1044;&#1057;%20&#1055;&#1041;%20&#1055;&#1059;&#1048;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41;&#1044;&#1044;&#1057;%20&#1052;&#1086;&#1089;&#1082;&#1074;&#1072;\&#1053;&#1086;&#1074;\&#1041;&#1044;&#1044;&#1057;%203%20&#1082;&#1074;&#1072;&#1088;&#1090;&#1072;&#1083;%2022.07.05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1;&#1044;&#1044;&#1057;%20&#1052;&#1086;&#1089;&#1082;&#1074;&#1072;\&#1053;&#1086;&#1074;\&#1041;&#1102;&#1076;&#1078;&#1077;&#1090;%203%20&#1082;&#1074;&#1072;&#1088;&#1090;&#1072;&#1083;%2020.07.05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lobanov\plan-99\P-99b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86;&#1090;&#1076;&#1077;&#1083;&#1099;\&#1060;&#1080;&#1085;&#1072;&#1085;&#1089;&#1086;&#1074;&#1086;-&#1101;&#1082;&#1086;&#1085;&#1086;&#1084;&#1080;&#1095;&#1077;&#1089;&#1082;&#1080;&#1081;%20&#1086;&#1090;&#1076;&#1077;&#1083;\&#1060;&#1069;&#1054;\&#1055;&#1051;&#1040;&#1053;&#1054;&#1042;&#1067;&#1049;\&#1058;&#1040;&#1056;&#1048;&#1060;&#1067;\&#1055;&#1045;&#1056;&#1045;&#1044;&#1040;&#1063;&#1040;%20&#1069;-&#1069;&#1053;&#1045;&#1056;&#1043;&#1048;&#1048;\&#1058;&#1040;&#1056;&#1048;&#1060;%20&#1085;&#1072;%20&#1055;&#1045;&#1056;&#1045;&#1044;&#1040;&#1063;&#1059;%20&#1069;-&#1069;&#1053;%20&#1085;&#1072;%202016-2018%20&#1075;&#1075;\&#1091;&#1090;&#1086;&#1095;&#1085;%20&#1056;&#1040;&#1057;&#1063;&#1045;&#1058;\&#1057;&#1074;&#1086;&#1076;_2016-2018%20&#1087;&#1086;%20&#1058;&#1050;&#1057;%20&#1069;&#1057;%20(&#1055;&#1056;&#1054;&#1045;&#1050;&#1058;%20&#1058;&#1040;&#1056;&#1048;&#1060;&#1054;&#1042;)%20-%20&#1091;&#1090;&#1086;&#1095;&#1085;%2010.15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bonin2\working\WORKING\Planing\BPLAN\2000\BPLAN\YPA\YPA2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iff\C$\DOCUME~1\DROMAN~1\LOCALS~1\Temp\notes6030C8\GRES.2007.5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3;&#1072;&#1085;&#1076;&#1072;&#1083;&#1080;&#1092;&#1086;&#1074;&#1072;\2004%20&#1075;&#1086;&#1076;\WINDOWS\&#1056;&#1072;&#1073;&#1086;&#1095;&#1080;&#1081;%20&#1089;&#1090;&#1086;&#1083;\&#1057;&#1042;&#1054;&#1044;_03-04(&#1091;&#1089;&#1083;&#1091;&#1075;&#1080;%20&#1094;&#1077;&#1093;&#1086;&#1074;%20&#1086;&#1090;%2023.10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srb0\controlling\WINDOWS\Temporary%20Internet%20Files\OLK7204\Monthly%20Report%20v2.0%20test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8.0.182\&#1088;&#1072;&#1073;&#1086;&#1090;&#1072;\2004\&#1054;&#1050;&#1058;&#1071;&#1041;&#1056;&#1068;\&#1060;&#1055;%20&#1057;&#1058;&#1040;&#1051;&#1068;%20&#1086;&#1082;&#1090;&#1103;&#1073;&#1088;&#1100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omy-3\X_Net\&#1056;&#1072;&#1073;&#1086;&#1090;&#1072;%20&#1074;%20&#1089;&#1091;&#1073;&#1073;&#1086;&#1090;&#1091;\&#1057;&#1074;&#1086;&#1076;&#1085;&#1072;&#1103;%20&#1089;&#1084;&#1077;&#1090;&#1072;\Documents%20and%20Settings\V_Cherepanov\Local%20Settings\Temporary%20Internet%20Files\OLK5B7\&#1056;&#1072;&#1073;.&#1076;&#1086;&#1082;\&#1041;&#1102;&#1076;&#1078;&#1077;&#1090;%202004\&#1094;&#1080;&#1092;&#1088;&#1099;%202004.xls%20&#1089;%20&#1080;&#1079;&#1084;&#1077;&#1085;&#1077;&#1085;&#1085;&#1080;&#1103;&#1084;&#1080;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8.0.182\&#1088;&#1072;&#1073;&#1086;&#1090;&#1072;\Temp1\FM71698%20tes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-nina\c\&#1052;&#1086;&#1080;%20&#1076;&#1086;&#1082;&#1091;&#1084;&#1077;&#1085;&#1090;&#1099;\fek%202002\FEK%202002.&#1053;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strnd2\peo\&#1056;&#1072;&#1073;&#1086;&#1095;&#1080;&#1081;%20&#1082;&#1072;&#1090;&#1072;&#1083;&#1086;&#1075;%20&#1087;&#1086;%20&#1072;&#1085;&#1072;&#1083;&#1080;&#1079;&#1091;\&#1040;&#1085;&#1072;&#1083;&#1080;&#1090;&#1080;&#1095;&#1077;&#1089;&#1082;&#1080;&#1077;%20&#1087;&#1072;&#1087;&#1082;&#1080;\1-&#1103;%20&#1072;&#1085;&#1072;&#1083;&#1080;&#1090;&#1080;&#1095;&#1077;&#1089;&#1082;&#1072;&#1103;\&#1054;&#1057;&#1053;%20%20&#1055;&#1054;&#1050;&#1040;&#1047;.%2098&#1080;99&#1075;&#1075;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u2-10\&#1073;&#1072;&#1079;&#1072;%20&#1086;&#1087;&#1077;&#1088;&#1072;&#1090;&#1080;&#1074;&#1085;&#1072;&#1103;%20&#1086;&#1090;&#1075;&#1088;&#1091;&#1079;&#1082;&#1072;\&#1047;&#1072;&#1103;&#1074;&#1082;&#1072;%20&#1085;&#1072;%20&#1087;&#1077;&#1088;&#1077;&#1074;&#1086;&#1079;&#1082;&#1091;%20&#1075;&#1088;&#1091;&#1079;&#1086;&#1074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s-main\Departments\BusinessDivisions\Common\&#1055;&#1059;&#1048;\2008\&#1055;&#1059;&#1048;%20&#1087;&#1083;&#1072;&#1085;%20&#1075;&#1086;&#1076;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.&#1056;&#1040;&#1057;&#1063;&#1045;&#1058;%20&#1058;&#1040;&#1056;&#1048;&#1060;&#1054;&#1042;\11.&#1056;&#1040;&#1057;&#1063;&#1045;&#1058;%20&#1058;&#1040;&#1056;&#1048;&#1060;&#1054;&#1042;%20&#1053;&#1040;%202017%20&#1043;&#1054;&#1044;\2.%20&#1055;&#1077;&#1088;&#1077;&#1076;&#1072;&#1095;&#1072;%20&#1101;&#1083;&#1077;&#1082;&#1090;&#1088;&#1086;&#1101;&#1085;&#1077;&#1088;&#1075;&#1080;&#1080;\&#1054;&#1058;&#1055;&#1056;&#1040;&#1042;&#1051;&#1045;&#1053;&#1054;%20&#1042;%20&#1043;&#1050;%20&#1056;&#1050;%2029.04.2016\&#1041;&#1072;&#1083;&#1072;&#1085;&#1089;\PEO\Kiiski\&#1060;-1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%20&#1050;&#1054;&#1053;&#1058;&#1056;&#1054;&#1051;&#1051;&#1048;&#1053;&#1043;\&#1050;&#1052;&#1050;%20-%20&#1096;&#1072;&#1073;&#1083;&#1086;&#1085;%20&#1076;&#1083;&#1103;%20&#1080;&#1084;&#1087;&#1086;&#1088;&#1090;&#1072;%20&#1087;&#1083;&#1072;&#1085;&#1072;%20&#1074;%20&#1052;&#1048;&#1060;&#1054;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&#1056;&#1077;&#1079;&#1080;&#1076;&#1077;&#1085;&#1090;&#1099;\&#1040;&#1085;&#1072;&#1083;&#1080;&#1079;%20&#1086;&#1090;&#1095;&#1077;&#1090;&#1085;&#1086;&#1089;&#1090;&#1080;\PRM\&#1053;&#1058;&#1052;&#1050;\06.%20&#1048;&#1102;&#1085;&#1100;\06.%20&#1048;&#1102;&#1085;&#1100;_&#1087;&#1088;&#1086;&#1075;&#1085;&#1086;&#1079;_&#1053;&#1058;&#1052;&#1050;\PRM%20&#1053;&#1058;&#1052;&#1050;%20&#1080;&#1102;&#1085;&#1100;-&#1087;&#1088;&#1086;&#1075;&#1085;&#1086;&#1079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2002\2&#1087;&#1086;&#1083;&#1091;&#1075;&#1086;&#1076;&#1080;&#1077;\2001%20&#1075;\2&#1092;&#1077;&#1074;&#1088;&#1072;&#1083;&#1100;\&#1053;&#1072;&#1083;&#1086;&#1075;%20&#1085;&#1072;%20&#1087;&#1088;&#1080;&#1073;&#1099;&#1083;&#1100;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Documents%20and%20Settings\ovchinnikova_zn\Local%20Settings\Temporary%20Internet%20Files\Content.IE5\H7VVDHK2\Documents%20and%20Settings\KimyaevaKV\&#1052;&#1086;&#1080;%20&#1076;&#1086;&#1082;&#1091;&#1084;&#1077;&#1085;&#1090;&#1099;\&#1055;&#1086;&#1083;&#1091;&#1095;&#1077;&#1085;&#1085;&#1099;&#1077;%20&#1092;&#1072;&#1081;&#1083;&#1099;\2007%20&#1075;&#1086;&#1076;\&#1041;&#1070;&#1044;&#1046;&#1045;&#1058;%202007_&#1084;&#1086;&#1081;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Documents%20and%20Settings\birukova_ayu\&#1052;&#1086;&#1080;%20&#1076;&#1086;&#1082;&#1091;&#1084;&#1077;&#1085;&#1090;&#1099;\&#1053;&#1050;&#1052;&#1050;\2006%20&#1053;&#1050;&#1052;&#1050;\&#1053;&#1050;&#1052;&#1050;%202006%20(20.10.2005)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blic_srv\Economics\2003%20&#1075;\13&#1090;&#1086;&#1074;&#1072;&#1088;&#1085;&#1072;&#1103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SUROV~1\LOCALS~1\Temp\notes4AEC3F\&#1054;&#1090;&#1095;&#1077;&#1090;%20&#1087;&#1086;%20&#1076;&#1077;&#1073;&#1080;&#1090;.&#1079;&#1072;&#1076;&#1086;&#1083;&#1078;.%20&#1079;&#1072;%20&#1053;&#1086;&#1103;&#1073;&#1088;&#1100;%202012&#1075;.%20&#1076;&#1083;&#1103;%20&#1087;&#1088;&#1072;&#1074;&#1086;&#1074;&#1086;&#1075;&#1086;%20&#1086;&#1090;&#1076;&#1077;&#1083;&#1072;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Documents%20and%20Settings\pankrashova_en\Local%20Settings\Temporary%20Internet%20Files\Content.IE5\KH2VWXUR\Model_RAB_MRSK_svod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Documents%20and%20Settings\kohno_dv\Local%20Settings\Temporary%20Internet%20Files\Content.IE5\OV0TQ9AZ\&#1069;&#1057;&#1055;&#1062;%2025.02.04%20(&#1089;%20&#1082;&#1080;&#1089;&#1083;&#1086;&#1088;&#1086;&#1076;&#1082;&#1086;&#1081;)%20&#1074;%20$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8.0.182\&#1088;&#1072;&#1073;&#1086;&#1090;&#1072;\&#1052;&#1086;&#1080;%20&#1076;&#1086;&#1082;&#1091;&#1084;&#1077;&#1085;&#1090;&#1099;\&#1055;&#1083;&#1072;&#1085;&#1099;\2002\&#1090;&#1077;&#1082;&#1091;&#1097;&#1080;&#1077;\&#1055;&#1051;&#1040;&#1053;%202002%20(&#1076;&#1077;&#1082;&#1072;&#1073;&#1088;&#1100;)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Documents%20and%20Settings\Repina\Local%20Settings\Temporary%20Internet%20Files\OLK1E\&#1078;&#1088;%20&#1056;&#1055;&#1060;&#1058;&#1045;&#1042;&#1054;&#1055;&#1059;&#1060;&#1064;%20&#1063;%20&#1059;&#1065;&#1058;&#1064;&#1045;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Documents%20and%20Settings\birukova_ayu\Local%20Settings\Temporary%20Internet%20Files\OLK687\&#1050;&#1086;&#1087;&#1080;&#1103;%20&#1060;&#1080;&#1085;&#1087;&#1083;&#1072;&#1085;%20&#1085;&#1072;%20&#1086;&#1082;&#1090;&#1103;&#1073;&#1088;&#1100;%20&#1087;&#1086;%20&#1050;&#1057;%20&#1080;%20&#1080;&#1085;&#1074;%20%20&#1087;&#1088;(2)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bsrv\Economics\2002\2&#1087;&#1086;&#1083;&#1091;&#1075;&#1086;&#1076;&#1080;&#1077;\2001%20&#1075;\2&#1092;&#1077;&#1074;&#1088;&#1072;&#1083;&#1100;\&#1053;&#1072;&#1083;&#1086;&#1075;%20&#1085;&#1072;%20&#1087;&#1088;&#1080;&#1073;&#1099;&#1083;&#110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.&#1056;&#1040;&#1057;&#1063;&#1045;&#1058;%20&#1058;&#1040;&#1056;&#1048;&#1060;&#1054;&#1042;\11.&#1056;&#1040;&#1057;&#1063;&#1045;&#1058;%20&#1058;&#1040;&#1056;&#1048;&#1060;&#1054;&#1042;%20&#1053;&#1040;%202017%20&#1043;&#1054;&#1044;\2.%20&#1055;&#1077;&#1088;&#1077;&#1076;&#1072;&#1095;&#1072;%20&#1101;&#1083;&#1077;&#1082;&#1090;&#1088;&#1086;&#1101;&#1085;&#1077;&#1088;&#1075;&#1080;&#1080;\&#1054;&#1058;&#1055;&#1056;&#1040;&#1042;&#1051;&#1045;&#1053;&#1054;%20&#1042;%20&#1043;&#1050;%20&#1056;&#1050;%2029.04.2016\Users\a.antonen\Desktop\&#1079;&#1072;&#1088;&#1087;&#1083;&#1072;&#1090;&#1072;%20&#1091;&#1090;&#1074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DOCUME~1\AIvanov\LOCALS~1\Temp\Rar$DI00.365\NKMK%20preliminary%20mode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2002\1&#1082;&#1074;&#1072;&#1088;&#1090;&#1072;&#1083;\13&#1090;&#1086;&#1074;&#1072;&#1088;&#1085;&#1072;&#1103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Documents%20and%20Settings\SolodukhinaNA\&#1052;&#1086;&#1080;%20&#1076;&#1086;&#1082;&#1091;&#1084;&#1077;&#1085;&#1090;&#1099;\&#1055;&#1088;&#1086;&#1077;&#1082;&#1090;%20&#1073;&#1102;&#1076;&#1078;&#1077;&#1090;%202007\&#1060;&#1086;&#1088;&#1084;&#1072;&#1090;&#1099;%20&#1086;&#1090;&#1095;&#1077;&#1090;&#1085;&#1086;&#1089;&#1090;&#1080;\&#1052;&#1055;\!MyDocs\work\2003\report2003\year\decoding2002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SC_W\&#1055;&#1088;&#1086;&#1075;&#1085;&#1086;&#1079;\&#1055;&#1088;&#1086;&#1075;05_00(27.06)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_tania_pc22\&#1084;&#1086;&#1080;%20&#1076;&#1086;&#1082;&#1091;&#1084;&#1077;&#1085;&#1090;\&#1052;&#1086;&#1080;%20&#1076;&#1086;&#1082;&#1091;&#1084;&#1077;&#1085;&#1090;&#1099;\&#1042;&#1088;&#1077;&#1084;&#1077;&#1085;&#1085;&#1072;&#1103;%20&#1087;&#1072;&#1087;&#1082;&#1072;\pm2003_04_&#1076;&#1077;&#1081;&#1089;&#1090;&#1074;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era\post\&#1050;&#1085;&#1080;&#1075;&#1072;_3\&#1057;&#1058;&#1056;&#1059;&#1050;&#1058;&#1059;&#1056;&#1067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61;&#1072;&#1085;&#1086;&#1074;&#1072;\&#1043;&#1088;(27.07.00)5&#1061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vg\LOCALS~1\Temp\Rar$DI79.328\Markin%20AV\Local%20Settings\Temp\Rar$DI00.578\&#1054;&#1090;&#1076;&#1077;&#1083;%20&#1041;&#1055;\Nika\&#1058;&#1072;&#1073;&#1083;&#1080;&#1094;&#1072;%20&#1087;&#1086;%20&#1085;&#1086;&#1088;&#1084;&#1072;&#1090;&#1080;&#1074;&#1072;&#1084;%20&#1074;&#1086;&#1076;&#1072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omy-3\X_Net\&#1056;&#1072;&#1073;&#1086;&#1090;&#1072;%20&#1074;%20&#1089;&#1091;&#1073;&#1073;&#1086;&#1090;&#1091;\&#1057;&#1074;&#1086;&#1076;&#1085;&#1072;&#1103;%20&#1089;&#1084;&#1077;&#1090;&#1072;\&#1054;&#1090;&#1076;&#1077;&#1083;%20&#1041;&#1055;\Nika\&#1058;&#1072;&#1073;&#1083;&#1080;&#1094;&#1072;%20&#1087;&#1086;%20&#1085;&#1086;&#1088;&#1084;&#1072;&#1090;&#1080;&#1074;&#1072;&#1084;%20&#1090;&#1077;&#1087;&#1083;&#1086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5;&#1041;&#1055;11(&#1050;&#1056;&#1062;)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on\&#1056;&#1040;&#1041;&#1054;&#1058;&#1040;\&#1052;&#1072;&#1096;&#1080;&#1085;\&#1057;&#1077;&#1090;&#1077;&#1074;&#1099;&#1077;%20&#1087;&#1072;&#1087;&#1082;&#1080;\&#1055;&#1083;&#1072;&#1085;&#1080;&#1088;&#1086;&#1074;&#1072;&#1085;&#1080;&#1077;\&#1040;&#1055;&#1056;&#1045;&#1051;&#1068;\&#1060;&#1080;&#1085;&#1087;&#1083;&#1072;&#1085;%20&#1053;&#1050;&#1052;&#1050;%20&#1072;&#1087;&#1088;&#1077;&#1083;&#1100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Documents%20(Dmitriy)\02%20-%20&#1088;&#1072;&#1073;&#1086;&#1090;&#1072;\&#1045;&#1074;&#1088;&#1072;&#1079;&#1093;&#1086;&#1083;&#1076;&#1080;&#1085;&#1075;\KMK\Final%20model%20(KMK)%20-%20ver.13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8.0.182\&#1088;&#1072;&#1073;&#1086;&#1090;&#1072;\2004\&#1057;&#1045;&#1053;&#1058;&#1071;&#1041;&#1056;&#1068;\&#1060;&#1080;&#1085;&#1087;&#1083;&#1072;&#1085;%20&#1053;&#1050;&#1052;&#1050;%20&#1089;&#1077;&#1085;&#1090;&#1103;&#1073;&#1088;&#1100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8.0.182\&#1088;&#1072;&#1073;&#1086;&#1090;&#1072;\2004\&#1054;&#1050;&#1058;&#1071;&#1041;&#1056;&#1068;\&#1060;&#1080;&#1085;&#1087;&#1083;&#1072;&#1085;%20&#1053;&#1050;&#1052;&#1050;%20&#1086;&#1082;&#1090;&#1103;&#1073;&#1088;&#1100;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7;&#1072;&#1084;&#1089;&#1086;&#1085;&#1086;&#1074;&#1072;\&#1092;&#1077;&#1074;03\11prib%20&#1085;&#1086;&#1074;&#1099;&#1081;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63D36\&#1053;&#1086;&#1074;&#1086;&#1075;&#1086;&#1088;%20&#1055;&#1088;&#1080;&#1082;&#1072;&#1084;&#1100;&#1077;\&#1072;&#1074;&#1076;&#1087;&#1088;&#1074;&#1072;&#1086;&#1087;&#1088;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&#1053;&#1054;&#1042;&#1067;&#1045;%20&#1041;&#1040;&#1051;&#1040;&#1053;&#1057;&#1067;%20-%202005\07\&#1041;&#1072;&#1083;&#1072;&#1085;&#1089;&#1099;\&#1060;&#1077;&#1088;&#1088;&#1086;&#1089;&#1087;&#1083;&#1072;&#1074;&#1099;%20&#1082;%20&#1041;23.06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Documents%20and%20Settings\Lifanova_tv\&#1052;&#1086;&#1080;%20&#1076;&#1086;&#1082;&#1091;&#1084;&#1077;&#1085;&#1090;&#1099;\&#1056;&#1072;&#1079;&#1085;&#1099;&#1077;%20&#1087;&#1086;%20&#1056;&#1040;B\&#1083;&#1080;&#1087;&#1077;&#1094;&#1082;-&#1088;&#1072;&#1089;&#1095;&#1077;&#1090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vg\LOCALS~1\Temp\Rar$DI79.328\Markin%20AV\Local%20Settings\Temp\Rar$DI00.578\&#1054;&#1090;&#1076;&#1077;&#1083;%20&#1041;&#1055;\Nika\&#1058;&#1072;&#1073;&#1083;&#1080;&#1094;&#1072;%20&#1087;&#1086;%20&#1085;&#1086;&#1088;&#1084;&#1072;&#1090;&#1080;&#1074;&#1072;&#1084;%20&#1090;&#1077;&#1087;&#1083;&#1086;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\public\Documents%20and%20Settings\makarov.VSESS\&#1052;&#1086;&#1080;%20&#1076;&#1086;&#1082;&#1091;&#1084;&#1077;&#1085;&#1090;&#1099;\&#1055;&#1056;&#1054;&#1063;&#1045;&#1045;\Shunkov\12-2002\&#1043;&#1088;&#1072;&#1092;&#1080;&#1082;_&#1087;&#1083;&#1072;&#1090;&#1077;&#1078;&#1077;&#1081;_12-2002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&#1059;&#1087;&#1088;&#1072;&#1074;&#1083;&#1077;&#1085;&#1080;&#1077;%20&#1088;&#1077;&#1072;&#1083;&#1080;&#1079;&#1072;&#1094;&#1080;&#1080;%20&#1084;&#1077;&#1090;&#1072;&#1083;&#1083;&#1086;&#1087;&#1088;&#1086;&#1082;&#1072;&#1090;&#1072;\&#1055;&#1083;&#1072;&#1085;&#1099;%20&#1089;&#1073;&#1099;&#1090;&#1072;\2005-07%20&#1080;&#1102;&#1083;&#1100;\&#1050;%20&#1088;&#1072;&#1089;&#1089;&#1099;&#1083;&#1082;&#1077;\&#1057;&#1072;&#1073;&#1080;&#1090;&#1086;&#1074;&#1086;&#1081;\&#1055;&#1088;&#1077;&#1076;&#1074;&#1072;&#1088;&#1080;&#1090;&#1077;&#1083;&#1100;&#1085;&#1099;&#1081;%20&#1055;&#1057;%20&#1053;&#1058;&#1052;&#1050;%20&#1047;&#1052;&#1050;%20&#1053;&#1050;&#1052;&#1050;%20&#1085;&#1072;%20&#1080;&#1102;&#1083;&#1100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monuk\2006_(&#1090;&#1077;&#1082;)\3&#1084;&#1072;&#1088;&#1090;\7TOPLIV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&#1056;&#1077;&#1079;&#1080;&#1076;&#1077;&#1085;&#1090;&#1099;\&#1040;&#1085;&#1072;&#1083;&#1080;&#1079;%20&#1086;&#1090;&#1095;&#1077;&#1090;&#1085;&#1086;&#1089;&#1090;&#1080;\&#1045;&#1078;&#1077;&#1084;&#1077;&#1089;&#1103;&#1095;&#1085;&#1099;&#1081;%20&#1086;&#1090;&#1095;&#1077;&#1090;%20&#1041;&#1053;%20&#1057;&#1090;&#1072;&#1083;&#1100;\05.%20&#1052;&#1072;&#1081;\&#1052;&#1055;\&#1053;&#1058;&#1052;&#1050;\&#1055;&#1055;\EBITDA%20Bridge_&#1053;&#1058;&#1052;&#1050;_&#1053;&#1048;&#1058;%204%20&#1084;&#1077;&#1089;.2008_&#1055;&#1055;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2002\2&#1087;&#1086;&#1083;&#1091;&#1075;&#1086;&#1076;&#1080;&#1077;\2001%20&#1075;\2&#1092;&#1077;&#1074;&#1088;&#1072;&#1083;&#1100;\8&#1057;&#1052;&#1045;&#1058;&#1040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Documents%20and%20Settings\shlakina_ah.ENERGO\Local%20Settings\Temporary%20Internet%20Files\Content.IE5\S9MJGT6F\&#1056;&#1072;&#1089;&#1095;&#1077;&#1090;%20&#1040;&#1089;&#1090;&#1088;&#1072;&#1093;&#1072;&#1085;&#1100;&#1101;&#1085;&#1077;&#1088;&#1075;&#1086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1\UsersFiles\otdely\&#1060;&#1080;&#1085;&#1072;&#1085;&#1089;&#1086;&#1074;&#1086;-&#1101;&#1082;&#1086;&#1085;&#1086;&#1084;&#1080;&#1095;&#1077;&#1089;&#1082;&#1080;&#1081;%20&#1086;&#1090;&#1076;&#1077;&#1083;\&#1060;&#1069;&#1054;\&#1055;&#1051;&#1040;&#1053;&#1054;&#1042;&#1067;&#1049;\&#1058;&#1040;&#1056;&#1048;&#1060;&#1067;\&#1055;&#1045;&#1056;&#1045;&#1044;&#1040;&#1063;&#1040;%20&#1069;-&#1069;&#1053;&#1045;&#1056;&#1043;&#1048;&#1048;\&#1058;&#1040;&#1056;&#1048;&#1060;%20&#1085;&#1072;%20&#1055;&#1045;&#1056;&#1045;&#1044;&#1040;&#1063;&#1059;%20&#1069;-&#1069;&#1053;%20&#1085;&#1072;%202016-2018%20&#1075;&#1075;\&#1091;&#1090;&#1086;&#1095;&#1085;%20&#1056;&#1040;&#1057;&#1063;&#1045;&#1058;\&#1057;&#1074;&#1086;&#1076;_2016-2018%20&#1087;&#1086;%20&#1058;&#1050;&#1057;%20&#1069;&#1057;%20(&#1055;&#1056;&#1054;&#1045;&#1050;&#1058;%20&#1058;&#1040;&#1056;&#1048;&#1060;&#1054;&#1042;)%20-%20&#1091;&#1090;&#1086;&#1095;&#1085;%2010.15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&#1052;&#1086;&#1080;%20&#1044;&#1086;&#1082;&#1091;&#1084;&#1077;&#1085;&#1090;&#1099;\FromPSV\&#1055;&#1088;&#1086;&#1075;&#1085;&#1086;&#1079;%20&#1089;%20&#1082;&#1088;&#1080;&#1079;&#1080;&#1089;&#1086;&#1084;\&#1055;&#1088;&#1086;&#1075;&#1085;&#1086;&#1079;%20J7_1&#1083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blic_srv\Economics\2003%20&#1075;\2001%20&#1075;\2&#1092;&#1077;&#1074;&#1088;&#1072;&#1083;&#1100;\&#1053;&#1072;&#1083;&#1086;&#1075;%20&#1085;&#1072;%20&#1087;&#1088;&#1080;&#1073;&#1099;&#1083;&#1100;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.&#1056;&#1040;&#1057;&#1063;&#1045;&#1058;%20&#1058;&#1040;&#1056;&#1048;&#1060;&#1054;&#1042;\11.&#1056;&#1040;&#1057;&#1063;&#1045;&#1058;%20&#1058;&#1040;&#1056;&#1048;&#1060;&#1054;&#1042;%20&#1053;&#1040;%202017%20&#1043;&#1054;&#1044;\2.%20&#1055;&#1077;&#1088;&#1077;&#1076;&#1072;&#1095;&#1072;%20&#1101;&#1083;&#1077;&#1082;&#1090;&#1088;&#1086;&#1101;&#1085;&#1077;&#1088;&#1075;&#1080;&#1080;\&#1054;&#1058;&#1055;&#1056;&#1040;&#1042;&#1051;&#1045;&#1053;&#1054;%20&#1042;%20&#1043;&#1050;%20&#1056;&#1050;%2029.04.2016\Documents%20and%20Settings\SolenovaLA\Local%20Settings\Temporary%20Internet%20Files\OLK3\&#1056;&#1072;&#1073;&#1086;&#1095;&#1080;&#1081;%20&#1082;&#1072;&#1090;&#1072;&#1083;&#1086;&#1075;%20&#1087;&#1086;%20&#1072;&#1085;&#1072;&#1083;&#1080;&#1079;&#1091;\A&#1085;%20-%20&#1079;%20&#1090;&#1086;&#1074;&#1072;&#1088;&#1085;&#1086;&#1081;%20&#1087;&#1088;&#1086;&#1076;&#1091;&#1082;.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bonin\c\YAMSKIE\DOZAKL\ANALIZ\MAY\POST_Z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\public\Program%20Files\&#1052;&#1086;&#1080;%20&#1076;&#1086;&#1082;&#1091;&#1084;&#1077;&#1085;&#1090;&#1099;\postuplenie%20sredstv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1\Group\&#1040;&#1055;&#1059;%20&#1056;&#1050;&#1057;\&#1052;&#1054;&#1053;&#1048;&#1058;&#1054;&#1056;&#1048;&#1053;&#1043;&#1048;\&#1057;&#1091;&#1076;&#1077;&#1073;&#1085;&#1086;&#1081;%20&#1088;&#1072;&#1073;&#1086;&#1090;&#1099;\&#1052;&#1086;&#1085;&#1080;&#1090;&#1086;&#1088;&#1080;&#1085;&#1075;%20&#1057;&#1056;%202012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omy-3\X_Net\&#1056;&#1072;&#1073;&#1086;&#1090;&#1072;%20&#1074;%20&#1089;&#1091;&#1073;&#1073;&#1086;&#1090;&#1091;\&#1057;&#1074;&#1086;&#1076;&#1085;&#1072;&#1103;%20&#1089;&#1084;&#1077;&#1090;&#1072;\&#1054;&#1090;&#1076;&#1077;&#1083;_&#1041;&#1055;\2005&#1075;\&#1041;&#1055;%20&#1085;&#1072;%202005%20&#1075;&#1086;&#1076;\&#1057;&#1086;&#1075;&#1083;&#1072;&#1089;&#1086;&#1074;&#1072;&#1085;&#1085;&#1099;&#1077;%20&#1076;&#1072;&#1085;&#1085;&#1099;&#1077;\&#1041;&#1055;_2005_&#1058;&#1086;&#1050;&#1057;(1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IFS\COMMON\AA%20MAILBOXES\Dale\Val.%20Selections\model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SC_W\&#1055;&#1088;&#1086;&#1075;&#1085;&#1086;&#1079;\&#1055;&#1088;&#1086;&#1075;05_00(27.06)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vg\LOCALS~1\Temp\Rar$DI79.328\Markin%20AV\Local%20Settings\Temp\Rar$DI00.578\&#1054;&#1090;&#1076;&#1077;&#1083;_&#1041;&#1055;\2005&#1075;\&#1041;&#1055;%20&#1085;&#1072;%202005%20&#1075;&#1086;&#1076;\&#1057;&#1086;&#1075;&#1083;&#1072;&#1089;&#1086;&#1074;&#1072;&#1085;&#1085;&#1099;&#1077;%20&#1076;&#1072;&#1085;&#1085;&#1099;&#1077;\&#1041;&#1055;_2005_&#1058;&#1086;&#1050;&#1057;(1)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omy-3\X_Net\&#1056;&#1072;&#1073;&#1086;&#1090;&#1072;%20&#1074;%20&#1089;&#1091;&#1073;&#1073;&#1086;&#1090;&#1091;\&#1057;&#1074;&#1086;&#1076;&#1085;&#1072;&#1103;%20&#1089;&#1084;&#1077;&#1090;&#1072;\&#1056;&#1072;&#1073;&#1086;&#1095;&#1080;&#1081;%20&#1082;&#1072;&#1090;&#1072;&#1083;&#1086;&#1075;%20&#1087;&#1086;%20&#1072;&#1085;&#1072;&#1083;&#1080;&#1079;&#1091;\A&#1085;%20-%20&#1079;%20&#1090;&#1086;&#1074;&#1072;&#1088;&#1085;&#1086;&#1081;%20&#1087;&#1088;&#1086;&#1076;&#1091;&#1082;.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5;&#1088;&#1086;&#1077;&#1082;&#1090;&#1099;\&#1040;&#1074;&#1090;&#1086;&#1084;&#1072;&#1090;&#1080;&#1079;&#1072;&#1094;&#1080;&#1103;%20&#1073;&#1102;&#1076;&#1078;&#1077;&#1090;&#1080;&#1088;&#1086;&#1074;&#1072;&#1085;&#1080;&#1103;\&#1058;&#1047;\&#1044;&#1069;&#1060;\&#1058;&#1047;%20&#1040;&#1059;&#1056;.xlsx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54;&#1090;&#1076;&#1077;&#1083;%20&#1092;&#1080;&#1085;&#1072;&#1085;&#1089;&#1086;&#1074;&#1086;&#1075;&#1086;%20&#1087;&#1083;&#1072;&#1085;&#1080;&#1088;&#1086;&#1074;&#1072;&#1085;&#1103;%20&#1082;&#1086;&#1085;&#1090;&#1088;&#1086;&#1083;&#1103;%20&#1080;%20&#1072;&#1085;&#1072;&#1083;&#1080;&#1079;&#1072;\&#1056;&#1077;&#1075;&#1083;&#1072;&#1084;&#1077;&#1085;&#1090;&#1099;_2007\&#1053;&#1072;%20&#1091;&#1090;&#1074;&#1077;&#1088;&#1078;&#1076;&#1077;&#1085;&#1080;&#1077;_23_04_07\&#1054;&#1090;&#1076;&#1077;&#1083;%20&#1092;&#1080;&#1085;&#1072;&#1085;&#1089;&#1086;&#1074;&#1086;&#1075;&#1086;%20&#1087;&#1083;&#1072;&#1085;&#1080;&#1088;&#1086;&#1074;&#1072;&#1085;&#1103;%20&#1082;&#1086;&#1085;&#1090;&#1088;&#1086;&#1083;&#1103;%20&#1080;%20&#1072;&#1085;&#1072;&#1083;&#1080;&#1079;&#1072;\&#1041;&#1080;&#1079;&#1085;&#1077;&#1089;&#1099;_2007(&#1085;)\&#1040;&#1083;&#1100;&#1073;&#1086;&#1084;&#1099;%20-%20&#1092;&#1072;&#1082;&#1090;\&#1040;&#1083;&#1100;&#1073;&#1086;&#1084;%20&#1054;&#1073;&#1097;&#1080;&#1081;%20-%20&#1096;&#1072;&#1073;&#1083;&#1086;&#1085;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3;&#1072;&#1085;&#1076;&#1072;&#1083;&#1080;&#1092;&#1086;&#1074;&#1072;\2004%20&#1075;&#1086;&#1076;\WINDOWS\Temporary%20Internet%20Files\OLK1235\Loan_Portfolio_NTMK_2004_12122003&#1082;&#1091;&#1088;&#1089;30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2;&#1086;&#1080;%20&#1076;&#1086;&#1082;&#1091;&#1084;&#1077;&#1085;&#1090;&#1099;\&#1056;&#1072;&#1073;&#1086;&#1090;&#1072;\&#1056;&#1072;&#1073;&#1086;&#1090;&#1072;%202012\&#1054;&#1090;&#1095;&#1077;&#1090;\&#1052;&#1086;&#1085;&#1080;&#1090;&#1086;&#1088;&#1080;&#1085;&#1075;%20&#1057;&#1056;\&#1052;&#1086;&#1085;&#1080;&#1090;&#1086;&#1088;&#1080;&#1085;&#1075;%20&#1057;&#1056;%20&#1040;&#1084;&#1091;&#1088;&#1089;&#1082;&#1080;&#1093;%20&#1050;&#1057;%2001.01.13%20&#1075;.xlsx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Economy\&#1041;&#1070;&#1044;&#1046;&#1045;&#1058;&#1067;\&#1041;&#1044;&#1044;&#1057;%202006\&#1054;&#1090;&#1095;&#1077;&#1090;&#1099;%20&#1088;&#1091;&#1082;&#1086;&#1074;&#1086;&#1076;&#1089;&#1090;&#1074;&#1091;\&#1055;&#1050;%20&#1085;&#1072;&#1088;&#1072;&#1089;&#1090;&#1072;&#1102;&#1097;&#1080;&#1084;%20&#1080;&#1090;&#1086;&#1075;&#1086;&#1084;\12%20&#1084;&#1077;&#1089;&#1103;&#1094;&#1077;&#1074;\&#1055;&#1050;%20&#1076;&#1083;&#1103;%20&#1089;&#1074;&#1077;&#1088;&#1082;&#1080;\&#1050;&#1080;&#1088;&#1086;&#1074;_&#1054;&#1087;&#1077;&#1088;&#1072;&#1090;.&#1089;&#1074;&#1086;&#1076;%2010%20&#1084;&#1077;&#1089;.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C0/C4/UK/Document%20Library/&#1070;1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s-main\Departments\DOCUME~1\user\LOCALS~1\Temp\Documents%20and%20Settings\chernova\&#1052;&#1086;&#1080;%20&#1076;&#1086;&#1082;&#1091;&#1084;&#1077;&#1085;&#1090;&#1099;\Chernova\&#1056;&#1057;&#1050;\Alex\My%20doc\&#1058;&#1040;&#1056;&#1048;&#1060;&#1067;_\&#1090;&#1072;&#1088;&#1080;&#1092;&#1099;%202006&#1075;\&#1087;&#1077;&#1088;&#1077;&#1076;&#1072;&#1095;&#1072;\&#1071;\&#1040;&#1085;&#1072;&#1083;&#1080;&#1079;%20&#1069;&#1082;&#1087;&#1077;&#1088;&#1090;&#1080;&#1079;&#1072;%20&#1076;&#1083;&#1103;%20&#1040;&#1050;%20&#1087;&#1086;&#1089;&#1083;&#1077;&#1076;&#1085;&#1103;&#110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AMxFiles\ReadOnly\3c494f81f0bc45c8b82e3b21128b13fc\A3.1_Interpromo_RUS_1h%202013_no%20links%2004%2009%202013.xlsx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ekmo\users\Documents%20and%20Settings\GrebenukOS\Local%20Settings\Temporary%20Internet%20Files\OLKCD\&#1058;&#1072;&#1088;&#1080;&#1092;&#1099;%20&#1087;&#1086;%20&#1042;&#1080;&#1042;\&#1050;&#1080;&#1088;&#1086;&#1074;&#1089;&#1082;&#1080;&#1077;\02%2008%202006\&#1058;&#1072;&#1088;&#1080;&#1092;&#1099;%20&#1085;&#1072;%202006%20&#1075;%20&#1042;&#1080;&#1042;%20&#1087;&#1088;&#1086;&#1077;&#1082;&#1090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VRILOV\common\WIN\TEMP\Mikhaylov\1\Alexandrov\TMP\pred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ina\&#1086;&#1090;&#1095;&#1077;&#1090;&#1099;\&#1054;&#1090;&#1095;&#1077;&#1090;&#1099;\&#1054;&#1082;&#1090;\&#1055;&#1044;&#1044;&#1057;_&#1086;&#1082;&#1090;2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.&#1056;&#1040;&#1057;&#1063;&#1045;&#1058;%20&#1058;&#1040;&#1056;&#1048;&#1060;&#1054;&#1042;\11.&#1056;&#1040;&#1057;&#1063;&#1045;&#1058;%20&#1058;&#1040;&#1056;&#1048;&#1060;&#1054;&#1042;%20&#1053;&#1040;%202017%20&#1043;&#1054;&#1044;\2.%20&#1055;&#1077;&#1088;&#1077;&#1076;&#1072;&#1095;&#1072;%20&#1101;&#1083;&#1077;&#1082;&#1090;&#1088;&#1086;&#1101;&#1085;&#1077;&#1088;&#1075;&#1080;&#1080;\&#1054;&#1058;&#1055;&#1056;&#1040;&#1042;&#1051;&#1045;&#1053;&#1054;%20&#1042;%20&#1043;&#1050;%20&#1056;&#1050;%2029.04.2016\&#1041;&#1072;&#1083;&#1072;&#1085;&#1089;\COMMON\JDANOVA\&#1060;&#1054;\&#1050;&#1085;&#1080;&#1075;&#1072;1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\calculat\&#1052;&#1086;&#1080;%20&#1076;&#1086;&#1082;&#1091;&#1084;&#1077;&#1085;&#1090;&#1099;\KATE\&#1072;&#1085;&#1072;&#1083;&#1079;%20&#1054;&#1055;&#1056;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APLANT\WORK\PAYPLAN_NET\AllPay\Shifrn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&#1061;&#1072;&#1085;&#1086;&#1074;&#1072;\&#1043;&#1088;(27.07.00)5&#1061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EMP\&#1058;&#1045;&#1050;&#1059;&#1065;&#1048;&#1049;%20&#1055;&#1051;&#1040;&#105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Documents%20(Sotnikov)\Evraz%20files\KMK\Inproper%20model\Final%20model%20(KMK)%20-%20ver.19%20(AP%20corrections%20-%20variant%202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WF\My%20projects\Business%20Valuation\Metal%20industry\RED%20OCTOBER\Krasny%20Octyabr%20mod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Resource\&#1052;&#1086;&#1080;%20&#1076;&#1086;&#1082;&#1091;&#1084;&#1077;&#1085;&#1090;&#1099;\&#1073;&#1080;&#1079;&#1085;&#1077;&#1089;-&#1087;&#1083;&#1072;&#1085;\2003%20&#1075;&#1086;&#1076;\ARH.Biznes_pl.2003%20(&#1080;&#1089;&#1093;&#1086;&#1076;&#1085;&#1099;&#1081;%20&#1076;&#1083;&#1103;%20&#1101;&#1082;&#1086;&#1085;&#1086;&#1084;&#1080;&#1089;&#1090;&#1086;&#1074;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Documents%20and%20Settings\kohno_dv\Local%20Settings\Temporary%20Internet%20Files\Content.IE5\M8UTFXCO\&#1055;&#1088;&#1086;&#1077;&#1082;&#1090;&#1099;%2020.02.0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8.0.182\&#1088;&#1072;&#1073;&#1086;&#1090;&#1072;\Documents\&#1040;&#1076;&#1084;&#1080;&#1085;&#1080;&#1089;&#1090;&#1088;&#1072;&#1090;&#1086;&#1088;\&#1052;&#1086;&#1080;%20&#1076;&#1086;&#1082;&#1091;&#1084;&#1077;&#1085;&#1090;&#1099;\&#1056;&#1072;&#1073;&#1086;&#1090;&#1072;\&#1047;&#1072;&#1074;&#1086;&#1076;&#1099;\01%20&#1052;&#1050;%20&#1057;&#1072;&#1088;&#1072;&#1085;&#1089;&#1082;&#1080;&#1081;\&#1041;&#1102;&#1076;&#1078;&#1077;&#1090;&#1099;\2002\&#1052;&#1077;&#1089;&#1103;&#1095;&#1085;&#1099;&#1077;%20&#1080;%20&#1082;&#1074;&#1072;&#1088;&#1090;&#1072;&#1083;&#1100;&#1085;&#1099;&#1077;%20&#1073;&#1102;&#1076;&#1078;&#1077;&#1090;&#1099;\&#1048;&#1102;&#1083;&#1100;\&#1052;&#1050;%20&#1057;&#1072;&#1088;&#1072;&#1085;&#1089;&#1082;&#1080;&#1081;%2007_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-PL\NBPL\_F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nigmatullinir\Local%20Settings\Temporary%20Internet%20Files\OLKB5\&#1092;&#1086;&#1088;&#1084;&#1099;%20&#1041;&#1044;&#1044;&#1057;%202006%20&#1074;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nrntw40d018\E\&#1052;&#1086;&#1080;%20&#1044;&#1086;&#1082;&#1091;&#1084;&#1077;&#1085;&#1090;&#1099;\&#1061;&#1054;&#1051;&#1054;&#1044;&#1053;&#1067;&#1045;%20&#1053;&#1040;&#1055;&#1048;&#1058;&#1050;&#1048;\Mr.Wim's\Mr_Wim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Documents%20and%20Settings\reuters\&#1056;&#1072;&#1073;&#1086;&#1095;&#1080;&#1081;%20&#1089;&#1090;&#1086;&#1083;\Artem's\Fixed%20Income\&#1072;&#1096;&#1095;&#1091;&#1074;%20&#1096;&#1090;&#1089;&#1097;&#1100;&#1091;\PUBLIC\BLOOMBERG\gazpru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s-main\Departments\DOCUME~1\user\LOCALS~1\Temp\TSET.NET.20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&#1054;&#1083;&#1077;&#1089;&#1103;\&#1053;&#1050;&#1052;&#1050;\12.03.04%20%20&#1069;&#1092;&#1092;&#1077;&#1082;&#1090;&#1099;%20&#1087;&#1088;&#1086;&#1077;&#1082;&#1090;&#1086;&#1074;%20&#1087;&#1086;%20&#1082;&#1086;&#1084;&#1073;&#1080;&#1085;&#1072;&#1090;&#1091;%20(&#1075;&#1086;&#1090;&#1086;&#1074;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SharedProject\Melbourne\+Ntmk\Report\Valuation%20report\Final%20Draft%20(27_06_2002)\Eng\NTMK%20historical%20financials%20(version2)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!MyDocs\Zsmk\Mos\MOS_ZSMK_0312\!pnr5\V_Dep\2Portnov\ZSMK_NewCosting_038@Kh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SAS\Excel\2008\&#1054;&#1082;&#1090;&#1103;&#1073;&#1088;&#1100;\&#1052;&#1072;&#1090;&#1077;&#1088;&#1080;&#1072;&#1083;&#1100;&#1085;&#1099;&#1077;%20&#1087;&#1086;&#1090;&#1086;&#1082;&#1080;%20&#1084;&#1077;&#1078;&#1076;&#1091;%20&#1055;&#1088;&#1077;&#1076;&#1087;&#1088;&#1080;&#1103;&#1090;&#1080;&#1103;&#1084;&#1080;%20&#1087;&#1086;%20&#1084;&#1077;&#1090;&#1072;&#1083;&#1083;&#1091;%20&#1086;&#1082;&#1090;&#1103;&#1073;&#1088;&#1100;%202008%2030%2009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srb0\controlling\TEMP\USD_Model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-PL\NBPL\_FE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bsrv\marketing\Documents%20and%20Settings\Makarov_D\Local%20Settings\Temporary%20Internet%20Files\OLK2F8\&#1057;&#1082;&#1086;&#1088;&#1088;&#1077;&#1082;&#1090;&#1080;&#1088;&#1086;&#1074;&#1072;&#1085;&#1085;&#1072;&#1103;%20&#1079;&#1072;&#1103;&#1074;&#1082;&#1072;%20&#1053;&#1040;%20&#1040;&#1042;&#1043;&#1059;&#1057;&#1058;%2016.07%20&#1088;&#1072;&#1073;&#1086;&#1095;&#1072;&#1103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.&#1056;&#1040;&#1057;&#1063;&#1045;&#1058;%20&#1058;&#1040;&#1056;&#1048;&#1060;&#1054;&#1042;\11.&#1056;&#1040;&#1057;&#1063;&#1045;&#1058;%20&#1058;&#1040;&#1056;&#1048;&#1060;&#1054;&#1042;%20&#1053;&#1040;%202017%20&#1043;&#1054;&#1044;\2.%20&#1055;&#1077;&#1088;&#1077;&#1076;&#1072;&#1095;&#1072;%20&#1101;&#1083;&#1077;&#1082;&#1090;&#1088;&#1086;&#1101;&#1085;&#1077;&#1088;&#1075;&#1080;&#1080;\&#1054;&#1058;&#1055;&#1056;&#1040;&#1042;&#1051;&#1045;&#1053;&#1054;%20&#1042;%20&#1043;&#1050;%20&#1056;&#1050;%2029.04.2016\&#1054;&#1090;&#1076;%20&#1087;&#1083;&#1072;&#1090;&#1072;%20&#1079;&#1072;%20&#1087;&#1077;&#1088;&#1077;&#1076;&#1072;&#1095;&#1091;\&#1055;&#1077;&#1088;&#1077;&#1076;&#1072;&#1095;&#1072;%202007\&#1058;&#1072;&#1088;&#1080;&#1092;&#1099;\&#1057;&#1077;&#1088;&#1075;&#1077;&#1081;%20&#1055;&#1086;&#1076;&#1083;\&#1058;&#1086;&#1084;&#1089;&#1082;\&#1058;&#1086;&#1084;&#1089;&#1082;&#1072;&#1103;%20&#1086;&#1073;&#1083;&#1072;&#1089;&#1090;&#1100;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&#1041;&#1102;&#1076;&#1078;&#1077;&#1090;%202006\&#1050;&#1086;&#1085;&#1089;&#1086;&#1083;&#1080;&#1076;&#1080;&#1088;&#1086;&#1074;&#1072;&#1085;&#1085;&#1099;&#1081;%20&#1073;&#1102;&#1076;&#1078;&#1077;&#1090;\&#1052;&#1077;&#1089;&#1103;&#1094;\09%20-%20&#1057;&#1077;&#1085;&#1090;&#1103;&#1073;&#1088;&#1100;\&#1055;&#1083;&#1072;&#1085;\Consol%20PL%2009-2006%20plan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s-main\Departments\DOCUME~1\user\LOCALS~1\Temp\TEPLO.PREDEL.2010_m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Makansi\Chameleon\SkyePharma\skyegraph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7.02.01\SC_W\&#1055;&#1088;&#1086;&#1075;&#1085;&#1086;&#1079;\&#1055;&#1088;&#1086;&#1075;05_00(27.06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4;&#1094;&#1077;&#1085;&#1082;&#1072;%20&#1089;&#1090;&#1086;&#1080;&#1084;&#1086;&#1089;&#1090;&#1080;%20&#1073;&#1080;&#1079;&#1085;&#1077;&#1089;&#1072;%20&#1042;&#1080;&#1042;%20&#1056;&#1050;&#1057;.xlsm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PC_GKH_DCF_130905-1%20(version%201).xlsb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402m\upload\&#1041;&#1102;&#1076;&#1078;&#1077;&#1090;%20&#1050;&#1057;\2007\PF_2007_v1_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Documents%20and%20Settings\pankrashova_en\Local%20Settings\Temporary%20Internet%20Files\Content.IE5\MFY38D0X\Documents%20and%20Settings\vgrishanov\&#1056;&#1072;&#1073;&#1086;&#1095;&#1080;&#1081;%20&#1089;&#1090;&#1086;&#1083;\proverk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Resource\ECONOM\IZDERSKI\IZDPL200\UGOL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Documents%20and%20Settings\kohno_dv\Local%20Settings\Temporary%20Internet%20Files\Content.IE5\OV0TQ9AZ\&#1055;&#1088;&#1077;&#1079;&#1077;&#1085;&#1090;&#1072;&#1094;&#1080;&#1103;%201\NKMK%20Arc-furnace%20shop%20(Feb%20'04)%20(version8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F%20A%20S\COMMON\PROJECTS\Corporate%20Finance\ACTIVE%20PROJECTS\OEMK%20Financial%20Statement\wip\OEMK%20Model%2016_11_98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&#1042;&#1099;&#1085;&#1077;&#1089;&#1077;&#1085;&#1086;%20&#1089;&#1089;&#1099;&#1083;&#1082;&#1086;&#1081;%20&#1085;&#1072;%20&#1088;&#1072;&#1073;&#1086;&#1095;&#1080;&#1081;%20&#1089;&#1090;&#1086;&#1083;\&#1061;&#1048;&#1053;\&#1042;&#1099;&#1087;&#1086;&#1083;&#1085;&#1077;&#1085;&#1085;&#1077;&#1086;\&#1056;&#1072;&#1089;&#1095;&#1077;&#1090;%20RAB\5\&#1056;&#1072;&#1089;&#1095;&#1077;&#1090;%20RAB_&#1051;&#1077;&#1085;%20&#1080;%20&#1052;&#1054;&#1069;&#1057;&#1050;_&#1089;%202010%20&#1075;&#1086;&#1076;&#1072;_14.04.2009_&#1089;&#1086;%20&#1089;&#1075;&#1083;&#1072;&#1078;_version%203.0_&#1073;&#1077;&#1079;%20&#1060;&#1057;&#1050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se\&#1086;&#1073;&#1097;&#1072;&#1103;\&#1052;&#1086;&#1080;%20&#1076;&#1086;&#1082;&#1091;&#1084;&#1077;&#1085;&#1090;&#1099;\&#1087;&#1083;&#1072;&#1085;%202002\&#1040;&#1042;&#1043;&#1059;&#1057;&#1058;\&#1048;&#1070;&#1051;&#1068;\&#1055;&#1083;&#1072;&#1085;&#1099;%202002\&#1060;&#1045;&#1042;&#1056;&#1040;&#1051;&#1068;\&#1055;&#1083;&#1072;&#1085;&#1099;%202001\&#1048;&#1070;&#1053;&#1068;\&#1055;&#1083;&#1072;&#1085;&#1099;%202001\&#1052;&#1040;&#1049;\&#1055;&#1083;&#1072;&#1085;&#1099;%202001\&#1052;&#1040;&#1049;\&#1055;&#1083;&#1072;&#1085;&#1099;%202001\BZ_FERRO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tmsk58e4\BiznessPlanSD-4kv\Documents%20and%20Settings\GromovaNS\Local%20Settings\Temporary%20Internet%20Files\OLK2B\1\&#1073;\1\&#1041;&#1080;&#1079;&#1085;&#1077;&#1089;_9&#1084;&#1077;&#1089;\&#1041;&#1072;&#1083;&#1086;&#1074;&#1085;&#1077;&#1074;%20&#1042;.&#1055;.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Documents%20and%20Settings\KudakaevaEM\Local%20Settings\Temporary%20Internet%20Files\OLK2D\Zapsib%20Capex%201H200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un%20Reports\Consolidation%20workpapers\2000%20Q1%20Consolidation%20Model\A%20Consolidation%20&amp;%20Reporting\Consolidation%20Q1%202000%20Working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bsrv\Economics\&#1052;&#1086;&#1080;%20&#1076;&#1086;&#1082;&#1091;&#1084;&#1077;&#1085;&#1090;&#1099;\work\2003\report2003\year\NTMK\decoding2003_1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vg\LOCALS~1\Temp\Rar$DI79.328\&#1051;&#1086;&#1091;&#1093;&#1080;%20%20&#1041;&#1080;&#1079;&#1085;&#1077;&#1089;-&#1087;&#1083;&#1072;&#1085;%20(20.12.08))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&#1056;&#1077;&#1079;&#1080;&#1076;&#1077;&#1085;&#1090;&#1099;\&#1040;&#1085;&#1072;&#1083;&#1080;&#1079;%20&#1086;&#1090;&#1095;&#1077;&#1090;&#1085;&#1086;&#1089;&#1090;&#1080;\PRM\9.%20&#1044;&#1052;&#1047;\2008\11%20&#1053;&#1086;&#1103;\&#1055;&#1088;&#1086;&#1075;&#1085;&#1086;&#1079;%20Ebitda%20&#1085;&#1072;%20&#1055;&#1056;&#1052;\2007_&#1092;_2008_&#1087;&#1083;_&#1045;&#1042;&#1056;&#1040;&#1047;\&#1060;&#1086;&#1088;&#1084;&#1099;%20&#1086;&#1090;%20&#1087;&#1086;&#1076;&#1088;&#1072;&#1079;&#1076;&#1077;&#1083;&#1077;&#1085;&#1080;&#1081;\&#1060;&#1086;&#1088;&#1084;&#1099;%201,%203,%204\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\public\B-PL\NBPL\_FE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8.&#1041;&#1044;&#1056;%20&#1041;&#1044;&#1044;&#1057;\&#1041;&#1044;&#1056;%20&#1041;&#1044;&#1044;&#1057;%20&#1085;&#1072;%202009%20&#1075;&#1086;&#1076;\2.&#1041;&#1044;&#1056;%20&#1041;&#1044;&#1044;&#1057;%20&#1085;&#1072;%202009%20&#1075;&#1086;&#1076;\&#1041;&#1080;&#1079;&#1085;&#1077;&#1089;-&#1087;&#1083;&#1072;&#1085;%20&#1087;&#1086;%20&#1089;&#1073;&#1099;&#1090;&#1086;&#1074;&#1086;&#1081;%20&#1076;&#1077;&#1103;&#1090;&#1077;&#1083;&#1100;&#1085;&#1086;&#1089;&#1090;&#1080;\&#1041;&#1055;%20&#1086;&#1090;%2016.01\&#1089;&#1074;&#1086;&#1076;%20&#1089;&#1074;&#1086;&#1076;&#1086;&#1074;%20&#1073;&#1087;%202009%20&#1089;%20&#1076;&#1086;&#1087;&#1086;&#1083;&#1085;-(64)%20&#1080;%20&#1080;&#1079;&#1084;&#1077;&#1085;.%20&#1087;&#1086;%20&#1090;&#1077;&#1087;&#1083;&#1091;\&#1057;&#1074;&#1086;&#1076;&#1085;&#1099;&#1081;%20&#1041;&#1055;%202009%20&#1074;%20&#1052;&#1086;&#1089;&#1082;&#1074;&#1091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Documents%20(Dmitriy)\02%20-%20&#1088;&#1072;&#1073;&#1086;&#1090;&#1072;\&#1045;&#1074;&#1088;&#1072;&#1079;&#1093;&#1086;&#1083;&#1076;&#1080;&#1085;&#1075;\KMK\Final%20model%20(KMK)%20-%20ver.19%20(AP%20corrections%20-%20variant%202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7.02.01\&#1061;&#1072;&#1085;&#1086;&#1074;&#1072;\&#1043;&#1088;(27.07.00)5&#1061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&#1056;&#1045;&#1043;&#1059;&#1051;&#1048;&#1056;&#1054;&#1042;&#1040;&#1053;&#1048;&#1045;_&#1087;&#1077;&#1088;&#1077;&#1076;&#1072;&#1095;&#1072;_&#1087;&#1086;&#1089;&#1090;&#1072;&#1074;&#1082;&#1072;\2009&#1075;\&#1086;&#1090;&#1074;&#1077;&#1090;_&#1085;&#1072;_&#1079;&#1072;&#1087;&#1088;&#1086;&#1089;_&#1060;&#1057;&#1058;\OREP.SZPR.2009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Documents%20and%20Settings\Makarov_D\Local%20Settings\Temporary%20Internet%20Files\OLK2F8\&#1055;&#1088;&#1077;&#1076;&#1074;&#1072;&#1088;&#1080;&#1090;&#1077;&#1083;&#1100;&#1085;&#1072;&#1103;%20&#1079;&#1072;&#1103;&#1074;&#1082;&#1072;%20&#1058;&#1044;%20&#1085;&#1072;%20&#1057;&#1077;&#1085;&#1090;&#1103;&#1073;&#1088;&#1100;%202004%20&#1088;&#1072;&#1073;&#1086;&#1095;&#1072;&#1103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srb0\controlling\TEMP\KKR%20Model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DOCUME~1\BOYARI~2\LOCALS~1\Temp\Rar$DI00.062\&#1055;&#1088;&#1086;&#1077;&#1082;&#1090;&#1099;%20&#1047;&#1057;&#1052;&#1050;\&#1052;&#1086;&#1076;&#1077;&#1083;&#1100;%20&#1082;&#1080;&#1089;&#1083;&#1086;&#1088;_&#1082;&#1086;&#1084;&#1087;&#1088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.&#1056;&#1040;&#1057;&#1063;&#1045;&#1058;%20&#1058;&#1040;&#1056;&#1048;&#1060;&#1054;&#1042;\12.&#1056;&#1040;&#1057;&#1063;&#1045;&#1058;%20&#1058;&#1040;&#1056;&#1048;&#1060;&#1054;&#1042;%20&#1053;&#1040;%202018%20&#1043;&#1054;&#1044;\1.%20&#1058;&#1072;&#1088;&#1080;&#1092;&#1085;&#1072;&#1103;%20&#1082;&#1072;&#1084;&#1087;&#1072;&#1085;&#1080;&#1103;%202018%20&#1075;\&#1055;&#1047;%20&#1080;%20&#1088;&#1072;&#1089;&#1095;&#1077;&#1090;\1.&#1056;&#1040;&#1057;&#1063;&#1045;&#1058;%20&#1058;&#1040;&#1056;&#1048;&#1060;&#1054;&#1042;\7.%20&#1056;&#1040;&#1057;&#1063;&#1025;&#1058;%20&#1058;&#1040;&#1056;&#1048;&#1060;&#1054;&#1042;%20&#1085;&#1072;%202013%20&#1043;&#1054;&#1044;\1.&#1055;&#1077;&#1088;&#1077;&#1076;&#1072;&#1095;&#1072;%20&#1101;&#1083;&#1077;&#1082;&#1090;&#1088;&#1086;&#1101;&#1085;&#1077;&#1088;&#1075;&#1080;&#1080;\&#1076;&#1083;&#1103;%20&#1043;&#1086;&#1089;&#1082;&#1086;&#1084;&#1080;&#1090;&#1077;&#1090;&#1072;%2012.04.12%20&#1053;&#1042;&#1042;%20&#1076;&#1086;&#1083;&#1075;&#1086;&#1089;&#1088;&#1086;&#1095;%202012-2014\PEREDACHA.2012(v1.1)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Documents%20(Sotnikov)\Evraz%20files\KMK\Inproper%20model\Final%20model%20(KMK)%20-%20ver.19%20(PF%20corrections%20-%20variant%202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Resource\Documents%20and%20Settings\rykov_ya\Local%20Settings\Temporary%20Internet%20Files\Content.IE5\Q7UJ6TYN\&#1052;&#1086;&#1085;&#1080;&#1090;&#1086;&#1088;&#1080;&#1085;&#1075;%20_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&#1056;&#1077;&#1079;&#1080;&#1076;&#1077;&#1085;&#1090;&#1099;\&#1040;&#1085;&#1072;&#1083;&#1080;&#1079;%20&#1086;&#1090;&#1095;&#1077;&#1090;&#1085;&#1086;&#1089;&#1090;&#1080;\2009\8.%20&#1040;&#1074;&#1075;&#1091;&#1089;&#1090;%20&#1076;&#1083;&#1103;%20&#1079;&#1072;&#1097;&#1080;&#1090;&#1099;\&#1057;&#1080;&#1073;&#1080;&#1088;&#1100;\&#1053;&#1050;&#1052;&#1050;\&#1041;&#1088;&#1080;&#1076;&#1078;_&#1080;&#1102;&#1085;&#1100;-&#1072;&#1074;&#1075;_&#1085;&#1072;&#1083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epartments\&#1062;&#1077;&#1085;&#1086;&#1086;&#1073;&#1088;&#1072;&#1079;&#1086;&#1074;&#1072;&#1085;&#1080;&#1103;%20&#1074;%20&#1101;&#1085;&#1077;&#1088;&#1075;&#1077;&#1090;&#1080;&#1082;&#1077;\&#1056;&#1046;&#1040;&#1042;&#1048;&#1053;&#1040;%20&#1047;%20&#1043;\&#1052;&#1086;&#1085;&#1080;&#1090;&#1086;&#1088;&#1080;&#1085;&#1075;%202007\&#1052;&#1086;&#1085;&#1080;&#1090;&#1086;&#1088;&#1080;&#1085;&#1075;%20_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bonin2\c\My%20documents\Aluminium%20division\&#1047;&#1072;&#1074;&#1086;&#1076;&#1099;\KRAZ\&#1057;&#1084;&#1077;&#1090;&#1072;%20&#1079;&#1072;&#1090;&#1088;&#1072;&#1090;\&#1057;&#1077;&#1085;&#1090;&#1103;&#1073;&#1088;&#1100;\28.08.00\&#1073;&#1102;&#1076;&#1078;&#1077;&#1090;_&#1089;&#1077;&#1085;&#1090;&#1103;&#1073;&#1088;&#1100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2002\2&#1087;&#1086;&#1083;&#1091;&#1075;&#1086;&#1076;&#1080;&#1077;\2001%20&#1075;\2&#1092;&#1077;&#1074;&#1088;&#1072;&#1083;&#1100;\&#1053;&#1072;&#1083;&#1086;&#1075;%20&#1085;&#1072;%20&#1087;&#1088;&#1080;&#1073;&#1099;&#1083;&#1100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Documents%20and%20Settings\SolodukhinaNA\Local%20Settings\Temporary%20Internet%20Files\OLK605\&#1055;&#1088;&#1103;&#1084;&#1099;&#1077;%20&#1076;&#1086;&#1075;&#1086;&#1074;&#1086;&#1088;&#1072;%20&#1080;&#1102;&#1085;&#1100;%20v1%20(2)%20(2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Documents%20(Sotnikov)\Evraz%20files\KMK\Inproper%20model\KMK-energo\KMK-energo%20(remake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%20Promo_SAP_RUS_30.06.2011_v2%20by%20RU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srb0\controlling\Star%20Reports\Controling\Flash\Flash%202000\Dec%2000\Consolidated%20Flash%20Report%20Dec2000YTD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&#1061;&#1072;&#1085;&#1086;&#1074;&#1072;\&#1043;&#1088;(27.07.00)5&#1061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&#1054;&#1083;&#1077;&#1089;&#1103;\&#1053;&#1050;&#1052;&#1050;\&#1055;&#1088;&#1086;&#1077;&#1082;&#1090;&#1099;\&#1069;&#1057;&#1055;&#1062;%20new\&#1050;&#1086;&#1087;&#1080;&#1103;%20&#1069;&#1057;&#1055;&#1062;-2%20(1900)%20(BSE%20&amp;%20LF-1%20incl)(2005.07.25)&#1092;&#1072;&#1082;&#1090;%20&#1079;&#1072;&#1090;&#1088;&#1072;&#1090;&#1099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Documents%20and%20Settings\andreev_vv.MRSK-CP\Local%20Settings\Temporary%20Internet%20Files\OLKAB\&#1057;&#1042;&#1054;&#1044;_6,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Ivanov\LOCALS~1\Temp\Rar$DI00.365\NKMK%20preliminary%20model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srb0\controlling\TEMP\CA\TNF_C_25JUN00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t02\pgp_disk$\&#1060;&#1086;&#1088;&#1084;&#1072;-&#1086;&#1090;&#1095;&#1077;&#1090;&#1085;&#1086;&#1089;&#1090;&#1080;\Company%20Level%20forms%20final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.&#1056;&#1040;&#1057;&#1063;&#1045;&#1058;%20&#1058;&#1040;&#1056;&#1048;&#1060;&#1054;&#1042;\11.&#1056;&#1040;&#1057;&#1063;&#1045;&#1058;%20&#1058;&#1040;&#1056;&#1048;&#1060;&#1054;&#1042;%20&#1053;&#1040;%202017%20&#1043;&#1054;&#1044;\2.%20&#1055;&#1077;&#1088;&#1077;&#1076;&#1072;&#1095;&#1072;%20&#1101;&#1083;&#1077;&#1082;&#1090;&#1088;&#1086;&#1101;&#1085;&#1077;&#1088;&#1075;&#1080;&#1080;\&#1054;&#1058;&#1055;&#1056;&#1040;&#1042;&#1051;&#1045;&#1053;&#1054;%20&#1042;%20&#1043;&#1050;%20&#1056;&#1050;%2029.04.2016\&#1052;&#1072;&#1090;&#1077;&#1088;&#1080;&#1072;&#1083;&#1099;%20&#1086;&#1090;&#1076;&#1077;&#1083;&#1086;&#1074;%20&#1080;%20&#1089;&#1083;&#1091;&#1078;&#1073;\&#1069;&#1085;&#1077;&#1088;&#1075;&#1086;&#1073;&#1072;&#1083;&#1072;&#1085;&#1089;&#1099;\ENERGY.KTL.NET.PLAN.4.10%20&#1082;&#1086;&#1088;&#1088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SharedProject\Melbourne\+Ntmk\Working%20Papers\Valuation\Historical\BS%20&amp;%20Working%20Capital\NTMK%20historical%20financials%20(version2)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101;&#1101;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omy-3\X_Net\&#1056;&#1072;&#1073;&#1086;&#1090;&#1072;%20&#1074;%20&#1089;&#1091;&#1073;&#1073;&#1086;&#1090;&#1091;\&#1057;&#1074;&#1086;&#1076;&#1085;&#1072;&#1103;%20&#1089;&#1084;&#1077;&#1090;&#1072;\WEYH\BUDGET19\BUD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Documents%20and%20Settings\Rady\Local%20Settings\Temporary%20Internet%20Files\Content.IE5\SY88GDUX\Form%203%20-%20Order%20-%20ver5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2\docs\KirisovRV\&#1052;&#1086;&#1080;%20&#1076;&#1086;&#1082;&#1091;&#1084;&#1077;&#1085;&#1090;&#1099;\&#1056;&#1072;&#1073;&#1086;&#1090;&#1072;\&#1058;&#1072;&#1088;&#1080;&#1092;&#1085;&#1086;&#1077;%20&#1088;&#1077;&#1075;&#1091;&#1083;&#1080;&#1088;&#1086;&#1074;&#1072;&#1085;&#1080;&#1077;\&#1058;&#1077;&#1093;&#1085;&#1086;&#1083;&#1086;&#1075;&#1080;&#1095;&#1077;&#1089;&#1082;&#1086;&#1077;%20&#1087;&#1088;&#1080;&#1089;&#1086;&#1077;&#1076;&#1080;&#1085;&#1077;&#1085;&#1080;&#1077;\2011\&#1072;&#1082;&#1090;&#1091;&#1072;&#1083;&#1100;&#1085;&#1086;\&#1055;&#1083;&#1072;&#1090;&#1072;_2010_&#1087;&#1086;_&#1082;&#1086;&#1090;&#1086;&#1088;&#1086;&#1081;_&#1091;&#1089;&#1090;_&#1090;&#1072;&#1088;&#1080;&#1092;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ks-main\Departments\DOCUME~1\user\LOCALS~1\Temp\&#1050;&#1086;&#1087;&#1080;&#1103;%20&#1050;&#1086;&#1087;&#1080;&#1103;%20&#1052;&#1086;&#1076;&#1091;&#1083;&#1100;%20&#1076;&#1083;&#1103;%20&#1045;&#1048;&#1040;&#1057;%20&#1089;&#1074;&#1086;&#1076;&#1085;&#1099;&#1081;%20&#1096;&#1072;&#1073;&#1083;&#1086;&#1085;%20&#1076;&#1083;&#1103;%20&#1088;&#1072;&#1089;&#1089;&#1099;&#1083;&#1082;&#1080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Documents%20and%20Settings\Siedin_IA\Local%20Settings\Temporary%20Internet%20Files\OLKC\&#1057;&#1087;&#1088;&#1072;&#1074;&#1086;&#1095;&#1085;&#1080;&#1082;&#1080;%2002.05.2006%20&#1057;&#1090;&#1072;&#1083;&#1100;%20&#1053;&#1050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Documents%20and%20Settings\Borisyuk_TV\Local%20Settings\Temporary%20Internet%20Files\OLK3C\&#1055;&#1088;&#1077;&#1079;&#1077;&#1085;&#1090;&#1072;&#1094;&#1080;&#1103;_03%2007%20_&#1089;&#1083;&#1072;&#1081;&#1076;&#1099;_&#1044;&#1052;&#1047;%20(version%203)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Documents%20and%20Settings\RadiVV\Local%20Settings\Temporary%20Internet%20Files\Content.IE5\Q9EEBDIR\NTMK_Plan%20&#1086;&#1090;%2018.03%20&#1074;&#1077;&#1095;&#1077;&#1088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mskfs01\uh$\FORM1\star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olenovaLA\Local%20Settings\Temporary%20Internet%20Files\OLK3\FICHIERS%20%20DE%20%20TRAVAIL\Budg98Revu\BrochCCURev\BrochCCUd%3ffinitif\RESULTAT\RESULTA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WINDOWS\Temporary%20Internet%20Files\Content.IE5\J5ESWWJS\&#1055;&#1083;&#1072;&#1085;%20&#1089;&#1073;&#1099;&#1090;&#1072;&#1085;%20&#1085;&#1072;%20&#1076;&#1077;&#1082;&#1072;&#1073;&#1088;&#1100;%2023.1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bsrv\marketing\&#1059;&#1087;&#1088;&#1072;&#1074;&#1083;&#1077;&#1085;&#1080;&#1077;%20&#1088;&#1077;&#1072;&#1083;&#1080;&#1079;&#1072;&#1094;&#1080;&#1080;%20&#1084;&#1077;&#1090;&#1072;&#1083;&#1083;&#1086;&#1087;&#1088;&#1086;&#1082;&#1072;&#1090;&#1072;\&#1047;&#1072;&#1103;&#1074;&#1082;&#1080;\2004-08%20&#1040;&#1074;&#1075;&#1091;&#1089;&#1090;\&#1055;&#1052;&#1043;%20-%20&#1089;&#1082;&#1086;&#1088;&#1088;&#1077;&#1082;&#1090;&#1080;&#1088;&#1086;&#1074;&#1072;&#1085;&#1085;&#1072;&#1103;%20&#1079;&#1072;&#1103;&#1074;&#1082;&#1072;%20&#1085;&#1072;%20&#1072;&#1074;&#1075;&#1091;&#1089;&#1090;%202004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&#1059;&#1087;&#1088;&#1072;&#1074;&#1083;&#1077;&#1085;&#1095;&#1077;&#1089;&#1082;&#1080;&#1081;%20&#1091;&#1095;&#1077;&#1090;\Budget%20modelling\ZSMK%20model%20sortament\Modelling\Model%20of%20optimum%20sortament\ZSMK\Reseived\&#1050;&#1044;%20&#1047;&#1057;&#1052;&#1050;%20-%20&#1087;&#1088;&#1077;&#1076;&#1074;&#1072;&#1088;&#1080;&#1090;&#1077;&#1083;&#1100;&#1085;&#1072;&#1103;%20&#1047;&#1072;&#1103;&#1074;&#1082;&#1072;%20&#1085;&#1072;%20&#1086;&#1082;&#1090;&#1103;&#1073;&#1088;&#1100;-&#1085;&#1086;&#1103;&#1073;&#1088;&#1100;%202004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3\&#1056;&#1072;&#1073;&#1086;&#1095;&#1072;&#1103;%20&#1087;&#1072;&#1087;&#1082;&#1072;\CHETAN\MODELS\%05%08untitledCOPAC\FINANCIA\HIST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86;&#1087;&#1080;&#1103;%20&#1041;&#1055;_14-18%20v%2044_PwC_65%20_inf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-store\users\Documents%20and%20Settings\vgrishanov\&#1056;&#1072;&#1073;&#1086;&#1095;&#1080;&#1081;%20&#1089;&#1090;&#1086;&#1083;\proverka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1;&#1080;&#1089;&#1090;2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Лист2"/>
      <sheetName val="зарплата утв"/>
    </sheetNames>
    <definedNames>
      <definedName name="_xlbgnm.k4" refersTo="#ССЫЛКА!"/>
      <definedName name="_xlbgnm.M8" refersTo="#ССЫЛКА!"/>
      <definedName name="_xlbgnm.M9" refersTo="#ССЫЛКА!"/>
      <definedName name="_xlbgnm.o765" refersTo="#ССЫЛКА!"/>
      <definedName name="_xlbgnm.q11" refersTo="#ССЫЛКА!"/>
      <definedName name="_xlbgnm.q15" refersTo="#ССЫЛКА!"/>
      <definedName name="_xlbgnm.q17" refersTo="#ССЫЛКА!"/>
      <definedName name="_xlbgnm.q2" refersTo="#ССЫЛКА!"/>
      <definedName name="_xlbgnm.q3" refersTo="#ССЫЛКА!"/>
      <definedName name="_xlbgnm.q4" refersTo="#ССЫЛКА!"/>
      <definedName name="_xlbgnm.q5" refersTo="#ССЫЛКА!"/>
      <definedName name="_xlbgnm.q6" refersTo="#ССЫЛКА!"/>
      <definedName name="_xlbgnm.q7" refersTo="#ССЫЛКА!"/>
      <definedName name="_xlbgnm.q8" refersTo="#ССЫЛКА!"/>
      <definedName name="_xlbgnm.q9" refersTo="#ССЫЛКА!"/>
    </defined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IAS$old"/>
      <sheetName val="IAS vs US GAAP"/>
      <sheetName val="Fixed-Current"/>
      <sheetName val="IAS$"/>
      <sheetName val="US_GAAP$"/>
      <sheetName val="Cons_Journals"/>
      <sheetName val="MI &amp; GW2001"/>
      <sheetName val="Ch in RE"/>
      <sheetName val="MI &amp; GW 99"/>
      <sheetName val="CF6m2001"/>
      <sheetName val="DT2001"/>
      <sheetName val="MGproof"/>
      <sheetName val="MI_RE_roll2000"/>
      <sheetName val="MI_RE_roll 99"/>
      <sheetName val="DT99"/>
      <sheetName val="CF99"/>
      <sheetName val="Bdown"/>
      <sheetName val="AuditTrail"/>
      <sheetName val="Auxiliary"/>
      <sheetName val="Mac_1"/>
      <sheetName val="Breakdown"/>
      <sheetName val="Доходы 1 кв"/>
      <sheetName val="Прочие 1 кв"/>
      <sheetName val="Себестоимость 1кв"/>
      <sheetName val="Лист1"/>
      <sheetName val="Master Cashflows - Contractual"/>
      <sheetName val="График"/>
      <sheetName val="Параметры"/>
      <sheetName val="Données"/>
      <sheetName val="Donn?es"/>
      <sheetName val="БДДС_нов"/>
      <sheetName val="lang"/>
      <sheetName val="События - лист -проект"/>
      <sheetName val="курс"/>
      <sheetName val="Служебное"/>
      <sheetName val="Исполнение"/>
      <sheetName val="Tier3_6m2001_23.10.01"/>
      <sheetName val="Funding"/>
      <sheetName val="Inputs"/>
      <sheetName val="Fin_statements"/>
      <sheetName val="InputTD"/>
      <sheetName val="InputTI"/>
      <sheetName val="Donn_es"/>
      <sheetName val="Отопление"/>
      <sheetName val="Personnel"/>
      <sheetName val="Коэфф"/>
      <sheetName val="Flash Report SDC(EUR)"/>
    </sheetNames>
    <sheetDataSet>
      <sheetData sheetId="0" refreshError="1">
        <row r="21">
          <cell r="B21">
            <v>1</v>
          </cell>
        </row>
      </sheetData>
      <sheetData sheetId="1">
        <row r="21">
          <cell r="B21">
            <v>1</v>
          </cell>
        </row>
      </sheetData>
      <sheetData sheetId="2">
        <row r="21">
          <cell r="B21">
            <v>1</v>
          </cell>
        </row>
      </sheetData>
      <sheetData sheetId="3">
        <row r="21">
          <cell r="B21">
            <v>1</v>
          </cell>
        </row>
      </sheetData>
      <sheetData sheetId="4">
        <row r="21">
          <cell r="B21">
            <v>1</v>
          </cell>
        </row>
      </sheetData>
      <sheetData sheetId="5">
        <row r="21">
          <cell r="B21">
            <v>1</v>
          </cell>
        </row>
      </sheetData>
      <sheetData sheetId="6">
        <row r="21">
          <cell r="B21">
            <v>1</v>
          </cell>
        </row>
      </sheetData>
      <sheetData sheetId="7">
        <row r="21">
          <cell r="B21">
            <v>1</v>
          </cell>
        </row>
      </sheetData>
      <sheetData sheetId="8">
        <row r="21">
          <cell r="B21">
            <v>1</v>
          </cell>
        </row>
      </sheetData>
      <sheetData sheetId="9">
        <row r="21">
          <cell r="B21">
            <v>1</v>
          </cell>
        </row>
      </sheetData>
      <sheetData sheetId="10">
        <row r="21">
          <cell r="B21">
            <v>1</v>
          </cell>
        </row>
      </sheetData>
      <sheetData sheetId="11">
        <row r="21">
          <cell r="B21">
            <v>1</v>
          </cell>
        </row>
      </sheetData>
      <sheetData sheetId="12">
        <row r="21">
          <cell r="B21">
            <v>1</v>
          </cell>
        </row>
      </sheetData>
      <sheetData sheetId="13">
        <row r="21">
          <cell r="B21">
            <v>1</v>
          </cell>
        </row>
      </sheetData>
      <sheetData sheetId="14">
        <row r="21">
          <cell r="B21">
            <v>1</v>
          </cell>
        </row>
      </sheetData>
      <sheetData sheetId="15">
        <row r="21">
          <cell r="B21">
            <v>1</v>
          </cell>
        </row>
      </sheetData>
      <sheetData sheetId="16">
        <row r="21">
          <cell r="B21">
            <v>1</v>
          </cell>
        </row>
      </sheetData>
      <sheetData sheetId="17">
        <row r="21">
          <cell r="B21">
            <v>1</v>
          </cell>
        </row>
      </sheetData>
      <sheetData sheetId="18">
        <row r="21">
          <cell r="B21">
            <v>1</v>
          </cell>
        </row>
      </sheetData>
      <sheetData sheetId="19">
        <row r="21">
          <cell r="B21">
            <v>1</v>
          </cell>
        </row>
      </sheetData>
      <sheetData sheetId="20">
        <row r="21">
          <cell r="B21">
            <v>1</v>
          </cell>
        </row>
      </sheetData>
      <sheetData sheetId="21">
        <row r="21">
          <cell r="B21">
            <v>1</v>
          </cell>
        </row>
      </sheetData>
      <sheetData sheetId="22">
        <row r="21">
          <cell r="B21">
            <v>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Баланс энергии"/>
      <sheetName val="Баланс мощности"/>
      <sheetName val="П2.1"/>
      <sheetName val="П2.2"/>
      <sheetName val="амортизация по уровням напряжен"/>
      <sheetName val="П.1.17"/>
      <sheetName val="П.1.16. оплата труда"/>
      <sheetName val="ЕСН"/>
      <sheetName val="материалы"/>
      <sheetName val="Ремонты 2010"/>
      <sheetName val="Сводная ремонт"/>
      <sheetName val="Проч.прямые"/>
      <sheetName val="Цеховые"/>
      <sheetName val="Общеэксплуатационные"/>
      <sheetName val="П.1.20. расшифровка КВЛ 2010"/>
      <sheetName val="КВЛ Сводная"/>
      <sheetName val="соц характер"/>
      <sheetName val="Н на Им"/>
      <sheetName val="П.1.18. Калькуляция"/>
      <sheetName val="П.1.21 Прибыль"/>
      <sheetName val="НВВ передача"/>
      <sheetName val="П.1.24"/>
      <sheetName val="П.1.25"/>
      <sheetName val="Сводная тарифа "/>
      <sheetName val="Сводная тарифа эксп"/>
      <sheetName val="Распределение НВВ"/>
      <sheetName val="Смета на подпись ДЦТ"/>
      <sheetName val="Смета для ФСТ"/>
      <sheetName val="Анализ 2008 года"/>
    </sheetNames>
    <sheetDataSet>
      <sheetData sheetId="0" refreshError="1"/>
      <sheetData sheetId="1">
        <row r="8">
          <cell r="B8" t="str">
            <v xml:space="preserve">Поступление эл.энергии в сеть , ВСЕГО </v>
          </cell>
          <cell r="D8">
            <v>25.588999999999999</v>
          </cell>
          <cell r="E8">
            <v>0</v>
          </cell>
          <cell r="F8">
            <v>25.588999999999999</v>
          </cell>
          <cell r="G8">
            <v>14.7571353</v>
          </cell>
        </row>
        <row r="9">
          <cell r="B9" t="str">
            <v>из смежной сети, всего</v>
          </cell>
          <cell r="D9" t="str">
            <v>х</v>
          </cell>
          <cell r="E9">
            <v>0</v>
          </cell>
          <cell r="F9">
            <v>25.588999999999999</v>
          </cell>
          <cell r="G9">
            <v>14.7571353</v>
          </cell>
        </row>
        <row r="14">
          <cell r="B14" t="str">
            <v>от электростанций</v>
          </cell>
        </row>
        <row r="15">
          <cell r="B15" t="str">
            <v>от ОАО "ФСК ЕЭС"</v>
          </cell>
        </row>
      </sheetData>
      <sheetData sheetId="2"/>
      <sheetData sheetId="3">
        <row r="38">
          <cell r="G38">
            <v>60.6</v>
          </cell>
        </row>
        <row r="43">
          <cell r="G43">
            <v>6</v>
          </cell>
        </row>
        <row r="44">
          <cell r="G44">
            <v>48</v>
          </cell>
        </row>
      </sheetData>
      <sheetData sheetId="4"/>
      <sheetData sheetId="5">
        <row r="13">
          <cell r="D13">
            <v>41.7</v>
          </cell>
          <cell r="I13">
            <v>0</v>
          </cell>
        </row>
        <row r="17">
          <cell r="D17">
            <v>1344.2</v>
          </cell>
          <cell r="I17">
            <v>0</v>
          </cell>
        </row>
        <row r="22">
          <cell r="D22">
            <v>2516.5</v>
          </cell>
          <cell r="I22">
            <v>8.8000000000000007</v>
          </cell>
        </row>
        <row r="23">
          <cell r="D23">
            <v>332.9</v>
          </cell>
          <cell r="I23">
            <v>4.0999999999999996</v>
          </cell>
        </row>
      </sheetData>
      <sheetData sheetId="6">
        <row r="8">
          <cell r="C8">
            <v>4235.3</v>
          </cell>
          <cell r="D8">
            <v>4235.3</v>
          </cell>
          <cell r="E8">
            <v>4235.3</v>
          </cell>
          <cell r="F8">
            <v>4235.3</v>
          </cell>
          <cell r="G8">
            <v>4235.3</v>
          </cell>
        </row>
        <row r="14">
          <cell r="C14">
            <v>72.900000000000006</v>
          </cell>
          <cell r="D14">
            <v>13.1</v>
          </cell>
          <cell r="E14">
            <v>72.900000000000006</v>
          </cell>
          <cell r="F14">
            <v>12.9</v>
          </cell>
          <cell r="G14">
            <v>12.9</v>
          </cell>
        </row>
      </sheetData>
      <sheetData sheetId="7">
        <row r="8">
          <cell r="C8">
            <v>12</v>
          </cell>
          <cell r="D8">
            <v>16</v>
          </cell>
          <cell r="E8">
            <v>12</v>
          </cell>
          <cell r="F8">
            <v>16</v>
          </cell>
          <cell r="G8">
            <v>16</v>
          </cell>
        </row>
        <row r="10">
          <cell r="D10">
            <v>2500</v>
          </cell>
          <cell r="F10">
            <v>4330</v>
          </cell>
          <cell r="G10">
            <v>4330</v>
          </cell>
        </row>
        <row r="15">
          <cell r="G15">
            <v>1.0349999999999999</v>
          </cell>
        </row>
        <row r="16">
          <cell r="D16">
            <v>750</v>
          </cell>
          <cell r="F16">
            <v>3689.2</v>
          </cell>
        </row>
        <row r="19">
          <cell r="D19">
            <v>2193.75</v>
          </cell>
        </row>
        <row r="29">
          <cell r="C29">
            <v>9842.2999999999993</v>
          </cell>
          <cell r="E29">
            <v>11141.4</v>
          </cell>
        </row>
        <row r="30">
          <cell r="C30">
            <v>1355.3</v>
          </cell>
          <cell r="E30">
            <v>1534.2</v>
          </cell>
        </row>
      </sheetData>
      <sheetData sheetId="8"/>
      <sheetData sheetId="9">
        <row r="10">
          <cell r="A10" t="str">
            <v>кабель</v>
          </cell>
          <cell r="C10">
            <v>70.400000000000006</v>
          </cell>
        </row>
        <row r="11">
          <cell r="A11" t="str">
            <v>провод</v>
          </cell>
          <cell r="C11">
            <v>26.1</v>
          </cell>
        </row>
        <row r="12">
          <cell r="A12" t="str">
            <v>муфты</v>
          </cell>
          <cell r="C12">
            <v>52.3</v>
          </cell>
        </row>
        <row r="13">
          <cell r="A13" t="str">
            <v>счетчики</v>
          </cell>
          <cell r="C13">
            <v>9.6999999999999993</v>
          </cell>
        </row>
        <row r="14">
          <cell r="A14" t="str">
            <v>пускатели магнитные</v>
          </cell>
          <cell r="C14">
            <v>14.6</v>
          </cell>
        </row>
        <row r="15">
          <cell r="A15" t="str">
            <v>автоматические выключатели</v>
          </cell>
          <cell r="C15">
            <v>8.9</v>
          </cell>
        </row>
        <row r="16">
          <cell r="A16" t="str">
            <v>вставки плавкие</v>
          </cell>
          <cell r="C16">
            <v>5.3</v>
          </cell>
        </row>
        <row r="17">
          <cell r="A17" t="str">
            <v>трансформаторы</v>
          </cell>
          <cell r="C17">
            <v>3.1</v>
          </cell>
        </row>
        <row r="19">
          <cell r="E19">
            <v>276.8</v>
          </cell>
          <cell r="F19">
            <v>276.8</v>
          </cell>
        </row>
        <row r="21">
          <cell r="B21">
            <v>255.6</v>
          </cell>
          <cell r="D21">
            <v>276.8</v>
          </cell>
        </row>
      </sheetData>
      <sheetData sheetId="10">
        <row r="3">
          <cell r="A3" t="str">
            <v>План ремонтных работ на 2010 год_________________________________</v>
          </cell>
        </row>
        <row r="9">
          <cell r="A9" t="str">
            <v>введите название</v>
          </cell>
        </row>
        <row r="10">
          <cell r="A10" t="str">
            <v>введите название</v>
          </cell>
        </row>
        <row r="14">
          <cell r="A14" t="str">
            <v>введите название</v>
          </cell>
        </row>
        <row r="15">
          <cell r="A15" t="str">
            <v>введите название</v>
          </cell>
        </row>
      </sheetData>
      <sheetData sheetId="11"/>
      <sheetData sheetId="12">
        <row r="3">
          <cell r="A3" t="str">
            <v>Прочие прямые расходы, связанные с передачей электрической энергии _______________________  на 2010 г.</v>
          </cell>
        </row>
        <row r="11">
          <cell r="A11" t="str">
            <v>Аренда подстанции</v>
          </cell>
          <cell r="B11">
            <v>50.8</v>
          </cell>
          <cell r="C11">
            <v>50.8</v>
          </cell>
          <cell r="E11">
            <v>60</v>
          </cell>
          <cell r="F11">
            <v>60</v>
          </cell>
        </row>
        <row r="12">
          <cell r="A12" t="str">
            <v>Экспертиза тарифов</v>
          </cell>
          <cell r="B12">
            <v>45</v>
          </cell>
          <cell r="C12">
            <v>45</v>
          </cell>
          <cell r="E12">
            <v>54.1</v>
          </cell>
          <cell r="F12">
            <v>54.1</v>
          </cell>
        </row>
        <row r="13">
          <cell r="A13" t="str">
            <v>Расчет норм. технолог. потерь</v>
          </cell>
          <cell r="B13">
            <v>0</v>
          </cell>
          <cell r="C13">
            <v>43.3</v>
          </cell>
          <cell r="E13">
            <v>43.3</v>
          </cell>
          <cell r="F13">
            <v>43.3</v>
          </cell>
        </row>
        <row r="14">
          <cell r="A14" t="str">
            <v>Экспертиза норматив. технолог. потерь</v>
          </cell>
          <cell r="B14">
            <v>31.4</v>
          </cell>
          <cell r="C14">
            <v>49.6</v>
          </cell>
          <cell r="E14">
            <v>49.6</v>
          </cell>
          <cell r="F14">
            <v>49.6</v>
          </cell>
        </row>
        <row r="15">
          <cell r="A15" t="str">
            <v>Услуги сторонних организаций</v>
          </cell>
          <cell r="B15">
            <v>87.9</v>
          </cell>
          <cell r="C15">
            <v>26.2</v>
          </cell>
          <cell r="E15">
            <v>29.1</v>
          </cell>
          <cell r="F15">
            <v>32</v>
          </cell>
        </row>
        <row r="17">
          <cell r="D17">
            <v>180</v>
          </cell>
        </row>
      </sheetData>
      <sheetData sheetId="13">
        <row r="3">
          <cell r="A3" t="str">
            <v>Цеховые расходы _______________________________  на 2010 г.</v>
          </cell>
        </row>
        <row r="11">
          <cell r="A11" t="str">
            <v>введите название</v>
          </cell>
        </row>
        <row r="12">
          <cell r="A12" t="str">
            <v>Оплата труда ИТР, МОП</v>
          </cell>
          <cell r="C12">
            <v>250.8</v>
          </cell>
          <cell r="E12">
            <v>272.39999999999998</v>
          </cell>
          <cell r="F12">
            <v>344.4</v>
          </cell>
        </row>
        <row r="13">
          <cell r="A13" t="str">
            <v>Отчисления на социальные нужды</v>
          </cell>
          <cell r="C13">
            <v>68.5</v>
          </cell>
          <cell r="E13">
            <v>74.400000000000006</v>
          </cell>
          <cell r="F13">
            <v>94</v>
          </cell>
        </row>
        <row r="14">
          <cell r="A14" t="str">
            <v>Амортизация зданий, сооружений</v>
          </cell>
          <cell r="C14">
            <v>27.2</v>
          </cell>
          <cell r="E14">
            <v>27.2</v>
          </cell>
          <cell r="F14">
            <v>27.2</v>
          </cell>
        </row>
        <row r="15">
          <cell r="A15" t="str">
            <v>Отопление, вода, хоз. стоки</v>
          </cell>
          <cell r="C15">
            <v>81.900000000000006</v>
          </cell>
          <cell r="E15">
            <v>133.9</v>
          </cell>
          <cell r="F15">
            <v>160.1</v>
          </cell>
        </row>
        <row r="16">
          <cell r="A16" t="str">
            <v>Электроэнергия</v>
          </cell>
          <cell r="C16">
            <v>131.4</v>
          </cell>
          <cell r="E16">
            <v>229.5</v>
          </cell>
          <cell r="F16">
            <v>263.25</v>
          </cell>
        </row>
        <row r="17">
          <cell r="A17" t="str">
            <v>Спецодежда</v>
          </cell>
          <cell r="C17">
            <v>12.2</v>
          </cell>
          <cell r="E17">
            <v>13.4</v>
          </cell>
          <cell r="F17">
            <v>13.4</v>
          </cell>
        </row>
        <row r="18">
          <cell r="A18" t="str">
            <v>Услуги цехов завода</v>
          </cell>
          <cell r="C18">
            <v>291.89999999999998</v>
          </cell>
          <cell r="E18">
            <v>296.10000000000002</v>
          </cell>
          <cell r="F18">
            <v>296.10000000000002</v>
          </cell>
        </row>
        <row r="21">
          <cell r="A21" t="str">
            <v>введите название</v>
          </cell>
        </row>
        <row r="23">
          <cell r="B23">
            <v>1019.1</v>
          </cell>
          <cell r="D23">
            <v>1161.8</v>
          </cell>
        </row>
      </sheetData>
      <sheetData sheetId="14">
        <row r="3">
          <cell r="A3" t="str">
            <v>Общеэксплуатационные расходы _________________________  на 2010 г.</v>
          </cell>
        </row>
        <row r="11">
          <cell r="A11" t="str">
            <v>введите название</v>
          </cell>
        </row>
        <row r="12">
          <cell r="A12" t="str">
            <v>Общеэксплуатационные расходы</v>
          </cell>
          <cell r="C12">
            <v>495.8</v>
          </cell>
          <cell r="E12">
            <v>679.4</v>
          </cell>
          <cell r="F12">
            <v>679.4</v>
          </cell>
        </row>
        <row r="13">
          <cell r="A13" t="str">
            <v>введите название</v>
          </cell>
        </row>
        <row r="15">
          <cell r="B15">
            <v>627.29999999999995</v>
          </cell>
          <cell r="D15">
            <v>679.4</v>
          </cell>
        </row>
      </sheetData>
      <sheetData sheetId="15">
        <row r="4">
          <cell r="A4" t="str">
            <v>Расходы на капитальные вложения, относимые на услуги по передаче электрической энергии                 _____________  на 2010 г.</v>
          </cell>
        </row>
        <row r="12">
          <cell r="A12" t="str">
            <v>объект</v>
          </cell>
        </row>
        <row r="13">
          <cell r="A13" t="str">
            <v>объект</v>
          </cell>
        </row>
        <row r="16">
          <cell r="A16" t="str">
            <v>объект</v>
          </cell>
        </row>
        <row r="17">
          <cell r="A17" t="str">
            <v>объект</v>
          </cell>
        </row>
        <row r="20">
          <cell r="A20" t="str">
            <v>объект</v>
          </cell>
        </row>
        <row r="21">
          <cell r="A21" t="str">
            <v>объект</v>
          </cell>
        </row>
        <row r="24">
          <cell r="A24" t="str">
            <v>объект</v>
          </cell>
        </row>
        <row r="25">
          <cell r="A25" t="str">
            <v>объект</v>
          </cell>
        </row>
        <row r="28">
          <cell r="A28" t="str">
            <v>объект</v>
          </cell>
        </row>
        <row r="29">
          <cell r="A29" t="str">
            <v>объект</v>
          </cell>
        </row>
        <row r="32">
          <cell r="A32" t="str">
            <v>объект, га</v>
          </cell>
        </row>
        <row r="33">
          <cell r="A33" t="str">
            <v>объект</v>
          </cell>
        </row>
        <row r="36">
          <cell r="A36" t="str">
            <v>объект</v>
          </cell>
        </row>
        <row r="37">
          <cell r="A37" t="str">
            <v>объект</v>
          </cell>
        </row>
      </sheetData>
      <sheetData sheetId="16">
        <row r="3">
          <cell r="A3" t="str">
            <v>Расходы на капитальные вложения _____________  на 2010 г.</v>
          </cell>
        </row>
        <row r="8">
          <cell r="B8">
            <v>72.900000000000006</v>
          </cell>
          <cell r="C8">
            <v>13.1</v>
          </cell>
          <cell r="D8">
            <v>72.900000000000006</v>
          </cell>
          <cell r="E8">
            <v>12.9</v>
          </cell>
        </row>
        <row r="9">
          <cell r="B9">
            <v>72.900000000000006</v>
          </cell>
          <cell r="C9">
            <v>13.1</v>
          </cell>
          <cell r="D9">
            <v>72.900000000000006</v>
          </cell>
          <cell r="E9">
            <v>12.9</v>
          </cell>
        </row>
      </sheetData>
      <sheetData sheetId="17">
        <row r="3">
          <cell r="A3" t="str">
            <v>Расходы социального характера _____________  на 2010 г.</v>
          </cell>
        </row>
        <row r="10">
          <cell r="A10" t="str">
            <v>введите название</v>
          </cell>
        </row>
        <row r="11">
          <cell r="A11" t="str">
            <v>премия к 8 Марта</v>
          </cell>
          <cell r="C11">
            <v>3</v>
          </cell>
          <cell r="E11">
            <v>2</v>
          </cell>
          <cell r="F11">
            <v>3</v>
          </cell>
        </row>
        <row r="12">
          <cell r="A12" t="str">
            <v>премия к 23 февраля</v>
          </cell>
          <cell r="C12">
            <v>0</v>
          </cell>
          <cell r="E12">
            <v>0</v>
          </cell>
          <cell r="F12">
            <v>1.8</v>
          </cell>
        </row>
        <row r="13">
          <cell r="A13" t="str">
            <v>введите название</v>
          </cell>
        </row>
        <row r="16">
          <cell r="A16" t="str">
            <v>введите название</v>
          </cell>
        </row>
        <row r="17">
          <cell r="A17" t="str">
            <v>на лечение</v>
          </cell>
          <cell r="C17">
            <v>8.5</v>
          </cell>
          <cell r="E17">
            <v>15</v>
          </cell>
          <cell r="F17">
            <v>18</v>
          </cell>
        </row>
        <row r="18">
          <cell r="A18" t="str">
            <v>подарки детям к Новому году</v>
          </cell>
          <cell r="C18">
            <v>1.75</v>
          </cell>
          <cell r="E18">
            <v>2.1</v>
          </cell>
          <cell r="F18">
            <v>1.75</v>
          </cell>
        </row>
        <row r="19">
          <cell r="A19" t="str">
            <v>введите название</v>
          </cell>
        </row>
        <row r="21">
          <cell r="C21">
            <v>72</v>
          </cell>
          <cell r="E21">
            <v>96</v>
          </cell>
          <cell r="F21">
            <v>110.4</v>
          </cell>
        </row>
        <row r="23">
          <cell r="A23" t="str">
            <v>введите название</v>
          </cell>
        </row>
        <row r="24">
          <cell r="A24" t="str">
            <v>введите название</v>
          </cell>
        </row>
        <row r="26">
          <cell r="B26">
            <v>97.8</v>
          </cell>
          <cell r="D26">
            <v>105.9</v>
          </cell>
        </row>
      </sheetData>
      <sheetData sheetId="18">
        <row r="8">
          <cell r="C8">
            <v>1483.1</v>
          </cell>
          <cell r="E8">
            <v>1442.9</v>
          </cell>
          <cell r="F8">
            <v>1402.8</v>
          </cell>
        </row>
        <row r="9">
          <cell r="C9">
            <v>2.1999999999999999E-2</v>
          </cell>
          <cell r="E9">
            <v>2.1999999999999999E-2</v>
          </cell>
          <cell r="F9">
            <v>2.1999999999999999E-2</v>
          </cell>
        </row>
        <row r="10">
          <cell r="B10">
            <v>35.799999999999997</v>
          </cell>
          <cell r="D10">
            <v>35.799999999999997</v>
          </cell>
        </row>
        <row r="13">
          <cell r="F13">
            <v>1.18</v>
          </cell>
        </row>
        <row r="14">
          <cell r="F14">
            <v>0.46</v>
          </cell>
        </row>
        <row r="15">
          <cell r="F15">
            <v>29.22</v>
          </cell>
        </row>
      </sheetData>
      <sheetData sheetId="19">
        <row r="3">
          <cell r="A3" t="str">
            <v>Калькуляция себестоимости передачи электрической энергии _____</v>
          </cell>
        </row>
        <row r="15">
          <cell r="C15">
            <v>38.4</v>
          </cell>
          <cell r="D15">
            <v>8.8000000000000007</v>
          </cell>
          <cell r="E15">
            <v>38.4</v>
          </cell>
          <cell r="F15">
            <v>8.8000000000000007</v>
          </cell>
        </row>
        <row r="16">
          <cell r="C16">
            <v>7</v>
          </cell>
          <cell r="D16">
            <v>4.3</v>
          </cell>
          <cell r="E16">
            <v>7</v>
          </cell>
          <cell r="F16">
            <v>4.0999999999999996</v>
          </cell>
        </row>
        <row r="23">
          <cell r="C23">
            <v>-695.9</v>
          </cell>
        </row>
      </sheetData>
      <sheetData sheetId="20">
        <row r="3">
          <cell r="A3" t="str">
            <v>Расчет балансовой прибыли, принимаемой при установлении тарифа на передачу электрической энергии _______________________________________________</v>
          </cell>
        </row>
      </sheetData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23"/>
      <sheetName val="Заголовок"/>
      <sheetName val="Справочники"/>
      <sheetName val="Инструкция"/>
      <sheetName val="3"/>
      <sheetName val="4"/>
      <sheetName val="5"/>
      <sheetName val="свод"/>
      <sheetName val="16"/>
      <sheetName val="17"/>
      <sheetName val="17.1"/>
      <sheetName val="24"/>
      <sheetName val="25"/>
      <sheetName val="P2.1"/>
      <sheetName val="P2.2"/>
      <sheetName val="перекрестка"/>
      <sheetName val="Ф-1 (для АО-энерго)"/>
      <sheetName val="Ф-2 (для АО-энерго)"/>
      <sheetName val="TEHSHEET"/>
      <sheetName val="17_1"/>
      <sheetName val="Ф_1 _для АО_энерго_"/>
      <sheetName val="Ф_2 _для АО_энерго_"/>
      <sheetName val="Стоимость ЭЭ"/>
      <sheetName val="FST5"/>
      <sheetName val="Регионы"/>
      <sheetName val="2008 -2010"/>
      <sheetName val="29"/>
      <sheetName val="20"/>
      <sheetName val="21"/>
      <sheetName val="26"/>
      <sheetName val="27"/>
      <sheetName val="28"/>
      <sheetName val="19"/>
      <sheetName val="22"/>
      <sheetName val="Динамика пакета"/>
      <sheetName val="КЗ и БДДС НВД+ИДЕ"/>
    </sheetNames>
    <sheetDataSet>
      <sheetData sheetId="0" refreshError="1"/>
      <sheetData sheetId="1" refreshError="1"/>
      <sheetData sheetId="2" refreshError="1">
        <row r="13">
          <cell r="E13" t="str">
            <v>г.Москва</v>
          </cell>
        </row>
        <row r="21">
          <cell r="D21" t="str">
            <v>ЭСО</v>
          </cell>
        </row>
        <row r="27">
          <cell r="F27" t="str">
            <v>Предложение регионального регулятора</v>
          </cell>
        </row>
      </sheetData>
      <sheetData sheetId="3" refreshError="1"/>
      <sheetData sheetId="4" refreshError="1"/>
      <sheetData sheetId="5" refreshError="1">
        <row r="15">
          <cell r="AB15">
            <v>150</v>
          </cell>
        </row>
        <row r="17">
          <cell r="AB17">
            <v>450</v>
          </cell>
          <cell r="AC17">
            <v>60</v>
          </cell>
        </row>
        <row r="18">
          <cell r="AB18">
            <v>90</v>
          </cell>
        </row>
        <row r="20">
          <cell r="AB20">
            <v>30</v>
          </cell>
          <cell r="AC20">
            <v>1680</v>
          </cell>
        </row>
        <row r="23">
          <cell r="AC23">
            <v>1.5</v>
          </cell>
        </row>
        <row r="25">
          <cell r="AC25">
            <v>1488.06</v>
          </cell>
        </row>
        <row r="31">
          <cell r="AB31">
            <v>209.4</v>
          </cell>
          <cell r="AC31">
            <v>415.2</v>
          </cell>
        </row>
      </sheetData>
      <sheetData sheetId="6" refreshError="1">
        <row r="15">
          <cell r="AB15">
            <v>4.2300000000000004</v>
          </cell>
        </row>
        <row r="17">
          <cell r="AB17">
            <v>12.68</v>
          </cell>
          <cell r="AC17">
            <v>1.69</v>
          </cell>
        </row>
        <row r="18">
          <cell r="AB18">
            <v>2.54</v>
          </cell>
        </row>
        <row r="20">
          <cell r="AB20">
            <v>0.85</v>
          </cell>
          <cell r="AC20">
            <v>47.34</v>
          </cell>
        </row>
        <row r="21">
          <cell r="AB21">
            <v>1.75</v>
          </cell>
          <cell r="AC21">
            <v>7.99</v>
          </cell>
        </row>
        <row r="28">
          <cell r="AC28">
            <v>42.01</v>
          </cell>
        </row>
        <row r="30">
          <cell r="AB30">
            <v>5.9</v>
          </cell>
          <cell r="AC30">
            <v>11.7</v>
          </cell>
        </row>
      </sheetData>
      <sheetData sheetId="7" refreshError="1"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0.73000000000000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59.5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48930.56570949999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5593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I15">
            <v>5593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629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I18">
            <v>62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49532.96159999999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1.5999999959603883E-3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49532.959999999999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I25">
            <v>49532.95999999999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25760.6041095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I28">
            <v>14486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5292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52929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I50">
            <v>103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I52">
            <v>51899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5889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I55">
            <v>1935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I56">
            <v>2584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I63">
            <v>137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54819.5657094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8307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I77">
            <v>2543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I79">
            <v>5764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76105.21263157895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18265.251031578948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90"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6572.251031578948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81391.81674107895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17.163367504491344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20">
          <cell r="E120">
            <v>24</v>
          </cell>
          <cell r="F120">
            <v>24</v>
          </cell>
          <cell r="G120">
            <v>24</v>
          </cell>
          <cell r="H120">
            <v>24</v>
          </cell>
          <cell r="I120">
            <v>24</v>
          </cell>
          <cell r="J120">
            <v>100</v>
          </cell>
          <cell r="K120">
            <v>100</v>
          </cell>
          <cell r="L120">
            <v>100</v>
          </cell>
          <cell r="M120">
            <v>10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3"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</sheetData>
      <sheetData sheetId="8" refreshError="1">
        <row r="13">
          <cell r="I13">
            <v>86</v>
          </cell>
        </row>
        <row r="16">
          <cell r="I16">
            <v>86</v>
          </cell>
        </row>
        <row r="18">
          <cell r="I18">
            <v>2713.5</v>
          </cell>
        </row>
        <row r="19">
          <cell r="I19">
            <v>4.5</v>
          </cell>
        </row>
        <row r="20">
          <cell r="I20">
            <v>3.9</v>
          </cell>
        </row>
        <row r="23">
          <cell r="I23">
            <v>12.5</v>
          </cell>
        </row>
        <row r="26">
          <cell r="I26">
            <v>75</v>
          </cell>
        </row>
        <row r="29">
          <cell r="I29">
            <v>15</v>
          </cell>
        </row>
        <row r="32">
          <cell r="I32">
            <v>24</v>
          </cell>
        </row>
        <row r="34">
          <cell r="B34" t="str">
            <v>Выплаты &lt;______________&gt;:</v>
          </cell>
        </row>
        <row r="37">
          <cell r="B37" t="str">
            <v>Выплаты &lt;______________&gt;:</v>
          </cell>
        </row>
        <row r="49">
          <cell r="E49">
            <v>12</v>
          </cell>
          <cell r="F49">
            <v>12</v>
          </cell>
          <cell r="G49">
            <v>12</v>
          </cell>
          <cell r="H49">
            <v>12</v>
          </cell>
          <cell r="I49">
            <v>12</v>
          </cell>
        </row>
      </sheetData>
      <sheetData sheetId="9" refreshError="1">
        <row r="10">
          <cell r="J10">
            <v>696708</v>
          </cell>
        </row>
        <row r="25">
          <cell r="J25">
            <v>72000</v>
          </cell>
        </row>
        <row r="70">
          <cell r="I70">
            <v>6.52</v>
          </cell>
          <cell r="J70">
            <v>1.63</v>
          </cell>
          <cell r="K70">
            <v>1.63</v>
          </cell>
          <cell r="L70">
            <v>1.63</v>
          </cell>
          <cell r="M70">
            <v>1.63</v>
          </cell>
        </row>
      </sheetData>
      <sheetData sheetId="10" refreshError="1">
        <row r="21">
          <cell r="D21">
            <v>696708</v>
          </cell>
          <cell r="E21">
            <v>72000</v>
          </cell>
          <cell r="I21">
            <v>49532.959999999999</v>
          </cell>
        </row>
      </sheetData>
      <sheetData sheetId="11" refreshError="1"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59.59</v>
          </cell>
          <cell r="J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59.59</v>
          </cell>
          <cell r="J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59.59</v>
          </cell>
          <cell r="J32">
            <v>0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41.04</v>
          </cell>
          <cell r="J33">
            <v>0</v>
          </cell>
        </row>
        <row r="34">
          <cell r="J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J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J43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</sheetData>
      <sheetData sheetId="12"/>
      <sheetData sheetId="13" refreshError="1"/>
      <sheetData sheetId="14" refreshError="1"/>
      <sheetData sheetId="15"/>
      <sheetData sheetId="16" refreshError="1">
        <row r="4">
          <cell r="D4" t="str">
            <v>200_ г.</v>
          </cell>
        </row>
        <row r="7">
          <cell r="C7" t="str">
            <v>____________________________________________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_</v>
          </cell>
        </row>
        <row r="11">
          <cell r="A11" t="str">
            <v>_________________________________________________________________________________________________</v>
          </cell>
        </row>
        <row r="13">
          <cell r="C13" t="str">
            <v>____________________________________________</v>
          </cell>
        </row>
        <row r="14">
          <cell r="A14" t="str">
            <v>_________________________________________________________________________________________________</v>
          </cell>
        </row>
        <row r="23">
          <cell r="C23" t="str">
            <v>110</v>
          </cell>
        </row>
        <row r="24">
          <cell r="C24" t="str">
            <v>120</v>
          </cell>
        </row>
        <row r="25">
          <cell r="C25" t="str">
            <v>130</v>
          </cell>
        </row>
        <row r="26">
          <cell r="C26" t="str">
            <v>135</v>
          </cell>
        </row>
        <row r="27">
          <cell r="C27" t="str">
            <v>140</v>
          </cell>
        </row>
        <row r="28">
          <cell r="C28" t="str">
            <v>145</v>
          </cell>
        </row>
        <row r="29">
          <cell r="C29" t="str">
            <v>150</v>
          </cell>
        </row>
        <row r="30">
          <cell r="C30" t="str">
            <v>190</v>
          </cell>
        </row>
        <row r="32">
          <cell r="C32" t="str">
            <v>210</v>
          </cell>
        </row>
        <row r="41">
          <cell r="C41" t="str">
            <v>220</v>
          </cell>
        </row>
        <row r="42">
          <cell r="C42">
            <v>230</v>
          </cell>
        </row>
        <row r="44">
          <cell r="C44" t="str">
            <v>240</v>
          </cell>
        </row>
        <row r="46">
          <cell r="C46" t="str">
            <v>250</v>
          </cell>
        </row>
        <row r="47">
          <cell r="C47" t="str">
            <v>260</v>
          </cell>
        </row>
        <row r="48">
          <cell r="C48" t="str">
            <v>270</v>
          </cell>
        </row>
        <row r="49">
          <cell r="C49" t="str">
            <v>290</v>
          </cell>
        </row>
        <row r="50">
          <cell r="C50" t="str">
            <v>300</v>
          </cell>
        </row>
        <row r="54">
          <cell r="C54" t="str">
            <v>2</v>
          </cell>
        </row>
        <row r="56">
          <cell r="C56" t="str">
            <v>410</v>
          </cell>
        </row>
        <row r="58">
          <cell r="C58" t="str">
            <v>420</v>
          </cell>
        </row>
        <row r="59">
          <cell r="C59" t="str">
            <v>430</v>
          </cell>
        </row>
        <row r="63">
          <cell r="C63" t="str">
            <v>470</v>
          </cell>
        </row>
        <row r="64">
          <cell r="C64" t="str">
            <v>490</v>
          </cell>
        </row>
        <row r="66">
          <cell r="C66" t="str">
            <v>510</v>
          </cell>
        </row>
        <row r="67">
          <cell r="C67" t="str">
            <v>515</v>
          </cell>
        </row>
        <row r="68">
          <cell r="C68" t="str">
            <v>520</v>
          </cell>
        </row>
        <row r="69">
          <cell r="C69" t="str">
            <v>590</v>
          </cell>
        </row>
        <row r="71">
          <cell r="C71" t="str">
            <v>610</v>
          </cell>
        </row>
        <row r="72">
          <cell r="C72" t="str">
            <v>620</v>
          </cell>
        </row>
      </sheetData>
      <sheetData sheetId="17" refreshError="1">
        <row r="5">
          <cell r="C5" t="str">
            <v>_________</v>
          </cell>
          <cell r="D5" t="str">
            <v>200_ г.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</v>
          </cell>
        </row>
        <row r="11">
          <cell r="C11" t="str">
            <v>_____________________________________________</v>
          </cell>
        </row>
        <row r="12">
          <cell r="A12" t="str">
            <v>_________________________________________________________________________________________________</v>
          </cell>
        </row>
      </sheetData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</sheetDataSet>
  </externalBook>
</externalLink>
</file>

<file path=xl/externalLinks/externalLink102.xml><?xml version="1.0" encoding="utf-8"?>
<externalLink xmlns="http://schemas.openxmlformats.org/spreadsheetml/2006/main">
  <externalBook xmlns:r="http://schemas.openxmlformats.org/officeDocument/2006/relationships" r:id="rId1">
    <sheetNames>
      <sheetName val="Регионы"/>
      <sheetName val="2008 -2010"/>
      <sheetName val="свод"/>
      <sheetName val="DATA"/>
      <sheetName val="FST5"/>
      <sheetName val="16"/>
      <sheetName val="17"/>
      <sheetName val="4"/>
      <sheetName val="5"/>
      <sheetName val="Ф-1 (для АО-энерго)"/>
      <sheetName val="Ф-2 (для АО-энерго)"/>
      <sheetName val="перекрестка"/>
      <sheetName val="TEHSHEET"/>
      <sheetName val="17.1"/>
      <sheetName val="24"/>
      <sheetName val="25"/>
      <sheetName val="Справочники"/>
      <sheetName val="Контроль"/>
      <sheetName val="Заголовок"/>
      <sheetName val="База"/>
      <sheetName val="КБФ"/>
      <sheetName val="КЧФ"/>
      <sheetName val="СОФ"/>
      <sheetName val="СтЭ"/>
      <sheetName val="ИнгФ"/>
      <sheetName val="ДагЭ"/>
      <sheetName val="АУ"/>
      <sheetName val="МРСК"/>
      <sheetName val="ПЗ корр план"/>
      <sheetName val="ФОТ_ТБР"/>
      <sheetName val="потоки передача"/>
      <sheetName val="2014-2012 Анализ отклонений"/>
      <sheetName val="2013 корр Анализ откл."/>
      <sheetName val="Фиксты"/>
      <sheetName val="10163"/>
      <sheetName val="Экономия"/>
      <sheetName val="Темп РОР"/>
      <sheetName val="ТБР 2010-2013"/>
      <sheetName val="EBITDA"/>
      <sheetName val="Инфа к Презе"/>
      <sheetName val="Лист1"/>
      <sheetName val="IRR"/>
      <sheetName val="сводная"/>
      <sheetName val="Общая числ."/>
      <sheetName val="1. УЕ"/>
      <sheetName val="УЕ"/>
      <sheetName val="1. УЕ (наш первонач)"/>
      <sheetName val="2. Рабочие"/>
      <sheetName val="3. АТЦ"/>
      <sheetName val="4.Цеховые"/>
      <sheetName val="1.Расчет по АУП (2)"/>
      <sheetName val="5. АУП"/>
      <sheetName val="6. МОП"/>
      <sheetName val="Кнеяв"/>
      <sheetName val="2. Рабочий персонал (2)"/>
      <sheetName val="П2.1 (МО и ДО)"/>
      <sheetName val="П2.2 (МО и ДО)"/>
      <sheetName val="Ср.разряд"/>
      <sheetName val="Кондинский"/>
      <sheetName val="Заболоченность, расстояние "/>
      <sheetName val="Лист2"/>
      <sheetName val="Лист3"/>
      <sheetName val="Лист4"/>
      <sheetName val="Лист5"/>
      <sheetName val="Лист6"/>
      <sheetName val="Лист7"/>
      <sheetName val="Лист8"/>
      <sheetName val="Лист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3">
          <cell r="G13">
            <v>2101537.73</v>
          </cell>
        </row>
      </sheetData>
      <sheetData sheetId="21">
        <row r="13">
          <cell r="G13">
            <v>2101537.73</v>
          </cell>
        </row>
      </sheetData>
      <sheetData sheetId="22"/>
      <sheetData sheetId="23">
        <row r="5">
          <cell r="G5">
            <v>2222938.4948999998</v>
          </cell>
        </row>
      </sheetData>
      <sheetData sheetId="24">
        <row r="5">
          <cell r="G5">
            <v>2222938.4948999998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>
        <row r="13">
          <cell r="G13">
            <v>2101537.73</v>
          </cell>
        </row>
      </sheetData>
      <sheetData sheetId="44"/>
      <sheetData sheetId="45">
        <row r="5">
          <cell r="G5">
            <v>2222938.4948999998</v>
          </cell>
        </row>
      </sheetData>
      <sheetData sheetId="46">
        <row r="5">
          <cell r="G5">
            <v>2222938.4948999998</v>
          </cell>
        </row>
      </sheetData>
      <sheetData sheetId="47"/>
      <sheetData sheetId="48">
        <row r="5">
          <cell r="G5">
            <v>2222938.4948999998</v>
          </cell>
        </row>
      </sheetData>
      <sheetData sheetId="49">
        <row r="5">
          <cell r="G5">
            <v>2222938.4948999998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03.xml><?xml version="1.0" encoding="utf-8"?>
<externalLink xmlns="http://schemas.openxmlformats.org/spreadsheetml/2006/main">
  <externalBook xmlns:r="http://schemas.openxmlformats.org/officeDocument/2006/relationships" r:id="rId1">
    <sheetNames>
      <sheetName val="исправления 30.05.2006"/>
      <sheetName val="Заголовок"/>
      <sheetName val="Содержание"/>
      <sheetName val="3"/>
      <sheetName val="4"/>
      <sheetName val="5"/>
      <sheetName val="6"/>
      <sheetName val="15"/>
      <sheetName val="16"/>
      <sheetName val="17"/>
      <sheetName val="17.1"/>
      <sheetName val="18.2"/>
      <sheetName val="20"/>
      <sheetName val="20.1"/>
      <sheetName val="21.3"/>
      <sheetName val="24"/>
      <sheetName val="25"/>
      <sheetName val="27"/>
      <sheetName val="P2.1"/>
      <sheetName val="P2.2"/>
      <sheetName val="2.3"/>
      <sheetName val="перекрестка"/>
      <sheetName val="Регионы"/>
      <sheetName val="RAB_МСК_от 16.11.2010"/>
      <sheetName val="TDSheet"/>
      <sheetName val="Свод"/>
      <sheetName val="2008 -2010"/>
      <sheetName val="ээ"/>
      <sheetName val="Ф-1 (для АО-энерго)"/>
      <sheetName val="Ф-2 (для АО-энерго)"/>
      <sheetName val="Справочники"/>
      <sheetName val="ИПР 2012"/>
      <sheetName val="ИПР 2012-2017"/>
      <sheetName val="прил. 1.1"/>
      <sheetName val="прил. 1.2 "/>
      <sheetName val="прил. 1.3"/>
      <sheetName val="прил. 1.4"/>
      <sheetName val="прил. 2.2"/>
      <sheetName val="прил. 4.2"/>
      <sheetName val="1.2"/>
      <sheetName val="стадия реализации"/>
      <sheetName val="ввод-вывод"/>
      <sheetName val="2.2_прил."/>
      <sheetName val="TEHSHEET"/>
      <sheetName val="СарРС"/>
      <sheetName val="ЭТЛ"/>
      <sheetName val="Добло"/>
      <sheetName val="исправления_30_05_2006"/>
      <sheetName val="17_1"/>
      <sheetName val="18_2"/>
      <sheetName val="20_1"/>
      <sheetName val="21_3"/>
      <sheetName val="P2_1"/>
      <sheetName val="P2_2"/>
      <sheetName val="2_3"/>
      <sheetName val="RAB_МСК_от_16_11_2010"/>
      <sheetName val="Ф-1_(для_АО-энерго)"/>
      <sheetName val="Ф-2_(для_АО-энерго)"/>
      <sheetName val="ИПР_2012"/>
      <sheetName val="ИПР_2012-2017"/>
      <sheetName val="прил__1_1"/>
      <sheetName val="прил__1_2_"/>
      <sheetName val="прил__1_3"/>
      <sheetName val="прил__1_4"/>
      <sheetName val="прил__2_2"/>
      <sheetName val="прил__4_2"/>
      <sheetName val="1_2"/>
      <sheetName val="стадия_реализации"/>
      <sheetName val="2_2_прил_"/>
      <sheetName val="2008_-2010"/>
      <sheetName val="0"/>
      <sheetName val="1"/>
      <sheetName val="10"/>
      <sheetName val="11"/>
      <sheetName val="12"/>
      <sheetName val="13"/>
      <sheetName val="14"/>
      <sheetName val="18"/>
      <sheetName val="19"/>
      <sheetName val="2"/>
      <sheetName val="21"/>
      <sheetName val="22"/>
      <sheetName val="23"/>
      <sheetName val="24.1"/>
      <sheetName val="26"/>
      <sheetName val="28"/>
      <sheetName val="29"/>
      <sheetName val="4.1"/>
      <sheetName val="8"/>
      <sheetName val="9"/>
      <sheetName val="услуги непроизводств."/>
      <sheetName val="экология"/>
      <sheetName val="страховые"/>
      <sheetName val="НИОКР"/>
      <sheetName val="аренда"/>
      <sheetName val="другие затраты с-ст"/>
      <sheetName val="налоги в с-ст"/>
      <sheetName val="% за кредит"/>
      <sheetName val="поощрение (ДВ)"/>
      <sheetName val="другие из прибыли"/>
      <sheetName val="выпадающие"/>
      <sheetName val="материалы"/>
      <sheetName val="ремонты"/>
      <sheetName val="Лист1"/>
      <sheetName val="Лист2"/>
      <sheetName val="Лист3"/>
      <sheetName val="числ факт"/>
    </sheetNames>
    <sheetDataSet>
      <sheetData sheetId="0">
        <row r="4">
          <cell r="K4" t="str">
            <v>Проектная мощность/
протяженность сетей (корректировка)</v>
          </cell>
        </row>
      </sheetData>
      <sheetData sheetId="1">
        <row r="4">
          <cell r="K4" t="str">
            <v>Проектная мощность/
протяженность сетей (корректировка)</v>
          </cell>
        </row>
      </sheetData>
      <sheetData sheetId="2">
        <row r="4">
          <cell r="K4" t="str">
            <v>Проектная мощность/
протяженность сетей (корректировка)</v>
          </cell>
        </row>
      </sheetData>
      <sheetData sheetId="3"/>
      <sheetData sheetId="4" refreshError="1">
        <row r="12">
          <cell r="H12">
            <v>124.88</v>
          </cell>
          <cell r="I12">
            <v>173.376</v>
          </cell>
          <cell r="M12">
            <v>107.86400000000003</v>
          </cell>
          <cell r="N12">
            <v>148.36000000000001</v>
          </cell>
          <cell r="R12">
            <v>180.5</v>
          </cell>
          <cell r="S12">
            <v>60.048000000000002</v>
          </cell>
          <cell r="W12">
            <v>106.791</v>
          </cell>
          <cell r="X12">
            <v>148.36000000000001</v>
          </cell>
          <cell r="AB12">
            <v>107.19300000000004</v>
          </cell>
          <cell r="AC12">
            <v>131.66399999999999</v>
          </cell>
        </row>
        <row r="13">
          <cell r="I13">
            <v>128.26</v>
          </cell>
          <cell r="N13">
            <v>97.002000000000038</v>
          </cell>
          <cell r="S13">
            <v>145.89400000000001</v>
          </cell>
          <cell r="X13">
            <v>75.506999999999991</v>
          </cell>
          <cell r="AC13">
            <v>88.697000000000031</v>
          </cell>
        </row>
        <row r="14">
          <cell r="J14">
            <v>246.93</v>
          </cell>
          <cell r="O14">
            <v>190.74400000000006</v>
          </cell>
          <cell r="T14">
            <v>117.008</v>
          </cell>
          <cell r="Y14">
            <v>140.79300000000003</v>
          </cell>
          <cell r="AD14">
            <v>138.96000000000004</v>
          </cell>
        </row>
        <row r="16">
          <cell r="G16">
            <v>533.79999999999995</v>
          </cell>
          <cell r="H16">
            <v>15.2</v>
          </cell>
          <cell r="L16">
            <v>498.05200000000002</v>
          </cell>
          <cell r="M16">
            <v>15.558999999999999</v>
          </cell>
          <cell r="Q16">
            <v>494.99</v>
          </cell>
          <cell r="R16">
            <v>15.5</v>
          </cell>
          <cell r="V16">
            <v>490.4</v>
          </cell>
          <cell r="W16">
            <v>15.558999999999999</v>
          </cell>
          <cell r="AA16">
            <v>486.22300000000001</v>
          </cell>
          <cell r="AB16">
            <v>15.08</v>
          </cell>
        </row>
        <row r="22">
          <cell r="G22">
            <v>199.18299999999999</v>
          </cell>
          <cell r="H22">
            <v>3.0459999999999998</v>
          </cell>
          <cell r="I22">
            <v>37.648000000000003</v>
          </cell>
          <cell r="J22">
            <v>217.88</v>
          </cell>
          <cell r="L22">
            <v>199.6</v>
          </cell>
          <cell r="M22">
            <v>17.5</v>
          </cell>
          <cell r="N22">
            <v>31</v>
          </cell>
          <cell r="O22">
            <v>120.37900000000006</v>
          </cell>
          <cell r="Q22">
            <v>230.893</v>
          </cell>
          <cell r="R22">
            <v>41.06</v>
          </cell>
          <cell r="S22">
            <v>70.461999999999989</v>
          </cell>
          <cell r="T22">
            <v>101.79300000000001</v>
          </cell>
          <cell r="V22">
            <v>211.7</v>
          </cell>
          <cell r="W22">
            <v>37.799999999999997</v>
          </cell>
          <cell r="X22">
            <v>64.599999999999994</v>
          </cell>
          <cell r="Y22">
            <v>68.299000000000035</v>
          </cell>
          <cell r="AA22">
            <v>220.67099999999999</v>
          </cell>
          <cell r="AB22">
            <v>24.190999999999999</v>
          </cell>
          <cell r="AC22">
            <v>60.997999999999998</v>
          </cell>
          <cell r="AD22">
            <v>126.642</v>
          </cell>
        </row>
      </sheetData>
      <sheetData sheetId="5">
        <row r="12">
          <cell r="H12">
            <v>124.88</v>
          </cell>
        </row>
      </sheetData>
      <sheetData sheetId="6" refreshError="1">
        <row r="7">
          <cell r="G7">
            <v>884</v>
          </cell>
        </row>
        <row r="10">
          <cell r="B10" t="str">
            <v>БП №1</v>
          </cell>
          <cell r="E10">
            <v>19670</v>
          </cell>
          <cell r="F10">
            <v>14881</v>
          </cell>
          <cell r="G10">
            <v>16229</v>
          </cell>
          <cell r="H10">
            <v>16868</v>
          </cell>
        </row>
        <row r="11">
          <cell r="B11" t="str">
            <v>БП №2</v>
          </cell>
          <cell r="E11">
            <v>9538.7800000000007</v>
          </cell>
          <cell r="F11">
            <v>8269</v>
          </cell>
          <cell r="G11">
            <v>9722.32</v>
          </cell>
          <cell r="H11">
            <v>8795</v>
          </cell>
        </row>
        <row r="12">
          <cell r="B12" t="str">
            <v>БП №3</v>
          </cell>
          <cell r="E12">
            <v>0</v>
          </cell>
          <cell r="F12">
            <v>334</v>
          </cell>
          <cell r="G12">
            <v>7000</v>
          </cell>
          <cell r="H12">
            <v>124.88</v>
          </cell>
        </row>
        <row r="13">
          <cell r="B13" t="str">
            <v>БП №4</v>
          </cell>
        </row>
        <row r="14">
          <cell r="B14" t="str">
            <v>БП №5</v>
          </cell>
          <cell r="G14">
            <v>1.6240000000000001</v>
          </cell>
          <cell r="H14">
            <v>1.77</v>
          </cell>
        </row>
        <row r="15">
          <cell r="B15" t="str">
            <v>БП №6</v>
          </cell>
          <cell r="E15">
            <v>4587</v>
          </cell>
          <cell r="F15">
            <v>4939</v>
          </cell>
          <cell r="G15">
            <v>41599</v>
          </cell>
          <cell r="H15">
            <v>34768</v>
          </cell>
        </row>
        <row r="16">
          <cell r="B16" t="str">
            <v>БП №7</v>
          </cell>
          <cell r="G16">
            <v>36320</v>
          </cell>
          <cell r="H16">
            <v>30033</v>
          </cell>
        </row>
        <row r="17">
          <cell r="B17" t="str">
            <v>БП №8</v>
          </cell>
          <cell r="E17">
            <v>4587</v>
          </cell>
          <cell r="F17">
            <v>4939</v>
          </cell>
          <cell r="G17">
            <v>5279</v>
          </cell>
          <cell r="H17">
            <v>4735</v>
          </cell>
        </row>
        <row r="18">
          <cell r="B18" t="str">
            <v>БП №9</v>
          </cell>
        </row>
        <row r="19">
          <cell r="B19" t="str">
            <v>БП №10</v>
          </cell>
          <cell r="E19">
            <v>5620</v>
          </cell>
          <cell r="F19">
            <v>5349</v>
          </cell>
          <cell r="G19">
            <v>8609.4</v>
          </cell>
          <cell r="H19">
            <v>5100</v>
          </cell>
        </row>
        <row r="21">
          <cell r="E21">
            <v>1484</v>
          </cell>
          <cell r="F21">
            <v>1413</v>
          </cell>
          <cell r="G21">
            <v>0.16</v>
          </cell>
          <cell r="H21">
            <v>182.4</v>
          </cell>
          <cell r="M21">
            <v>0.02</v>
          </cell>
          <cell r="N21">
            <v>22.817</v>
          </cell>
        </row>
        <row r="22">
          <cell r="E22">
            <v>199.18299999999999</v>
          </cell>
          <cell r="F22">
            <v>3.0459999999999998</v>
          </cell>
          <cell r="G22">
            <v>37.488</v>
          </cell>
          <cell r="H22">
            <v>35.479999999999997</v>
          </cell>
          <cell r="K22">
            <v>24.54</v>
          </cell>
          <cell r="L22">
            <v>0.45</v>
          </cell>
          <cell r="M22">
            <v>5.77</v>
          </cell>
          <cell r="N22">
            <v>6.4710000000000001</v>
          </cell>
        </row>
        <row r="23">
          <cell r="E23">
            <v>8.9429999999999996</v>
          </cell>
          <cell r="F23">
            <v>1.6990000000000001</v>
          </cell>
          <cell r="G23">
            <v>7.7919999999999998</v>
          </cell>
          <cell r="H23">
            <v>12.705</v>
          </cell>
          <cell r="K23">
            <v>1.71</v>
          </cell>
          <cell r="L23">
            <v>0.25</v>
          </cell>
          <cell r="M23">
            <v>1.24</v>
          </cell>
          <cell r="N23">
            <v>3.05</v>
          </cell>
        </row>
        <row r="28">
          <cell r="B28" t="str">
            <v>БП №1</v>
          </cell>
          <cell r="E28">
            <v>10718</v>
          </cell>
          <cell r="F28">
            <v>12824</v>
          </cell>
          <cell r="G28">
            <v>58564</v>
          </cell>
          <cell r="H28">
            <v>47594</v>
          </cell>
        </row>
        <row r="29">
          <cell r="B29" t="str">
            <v>БП №2</v>
          </cell>
          <cell r="G29">
            <v>9.61</v>
          </cell>
          <cell r="H29">
            <v>8</v>
          </cell>
        </row>
        <row r="30">
          <cell r="B30" t="str">
            <v>БП №3</v>
          </cell>
        </row>
        <row r="31">
          <cell r="B31" t="str">
            <v>БП №4</v>
          </cell>
          <cell r="E31">
            <v>4585</v>
          </cell>
          <cell r="F31">
            <v>1627</v>
          </cell>
          <cell r="G31">
            <v>2546</v>
          </cell>
          <cell r="H31">
            <v>444</v>
          </cell>
        </row>
        <row r="32">
          <cell r="B32" t="str">
            <v>БП №5</v>
          </cell>
          <cell r="E32">
            <v>3776</v>
          </cell>
          <cell r="F32">
            <v>1372</v>
          </cell>
          <cell r="G32">
            <v>1610</v>
          </cell>
          <cell r="H32">
            <v>189</v>
          </cell>
        </row>
        <row r="33">
          <cell r="B33" t="str">
            <v>БП №6</v>
          </cell>
          <cell r="E33">
            <v>289</v>
          </cell>
          <cell r="F33">
            <v>263</v>
          </cell>
          <cell r="G33">
            <v>316</v>
          </cell>
          <cell r="H33">
            <v>255</v>
          </cell>
        </row>
        <row r="34">
          <cell r="B34" t="str">
            <v>БП №7</v>
          </cell>
          <cell r="E34">
            <v>7981</v>
          </cell>
          <cell r="F34">
            <v>10469.630000000001</v>
          </cell>
          <cell r="G34">
            <v>10256.450000000001</v>
          </cell>
          <cell r="H34">
            <v>49314</v>
          </cell>
        </row>
        <row r="35">
          <cell r="B35" t="str">
            <v>БП №8</v>
          </cell>
        </row>
        <row r="36">
          <cell r="B36" t="str">
            <v>БП №9</v>
          </cell>
          <cell r="F36">
            <v>2387</v>
          </cell>
          <cell r="G36">
            <v>2434</v>
          </cell>
          <cell r="H36">
            <v>2121</v>
          </cell>
        </row>
        <row r="37">
          <cell r="B37" t="str">
            <v>БП №10</v>
          </cell>
          <cell r="E37">
            <v>7981</v>
          </cell>
          <cell r="F37">
            <v>8082.63</v>
          </cell>
          <cell r="G37">
            <v>7822.45</v>
          </cell>
          <cell r="H37">
            <v>47193</v>
          </cell>
        </row>
        <row r="39">
          <cell r="E39">
            <v>2380</v>
          </cell>
          <cell r="F39">
            <v>2615</v>
          </cell>
          <cell r="G39">
            <v>1.0660000000000001</v>
          </cell>
          <cell r="H39">
            <v>79.350999999999999</v>
          </cell>
          <cell r="M39">
            <v>0.13500000000000001</v>
          </cell>
          <cell r="N39">
            <v>10.816000000000001</v>
          </cell>
        </row>
        <row r="40">
          <cell r="E40">
            <v>230.893</v>
          </cell>
          <cell r="F40">
            <v>41.06</v>
          </cell>
          <cell r="G40">
            <v>69.396000000000001</v>
          </cell>
          <cell r="H40">
            <v>22.442</v>
          </cell>
          <cell r="K40">
            <v>28.344999999999999</v>
          </cell>
          <cell r="L40">
            <v>4.7030000000000003</v>
          </cell>
          <cell r="M40">
            <v>9.2460000000000004</v>
          </cell>
          <cell r="N40">
            <v>3.13</v>
          </cell>
        </row>
        <row r="41">
          <cell r="E41">
            <v>8.6590000000000007</v>
          </cell>
          <cell r="F41">
            <v>0.9</v>
          </cell>
          <cell r="G41">
            <v>2.2799999999999998</v>
          </cell>
          <cell r="H41">
            <v>3.2029999999999998</v>
          </cell>
          <cell r="K41">
            <v>0.99199999999999999</v>
          </cell>
          <cell r="L41">
            <v>1.6020000000000001</v>
          </cell>
          <cell r="M41">
            <v>3.81</v>
          </cell>
          <cell r="N41">
            <v>2.6850000000000001</v>
          </cell>
        </row>
        <row r="46">
          <cell r="B46" t="str">
            <v>БП №1</v>
          </cell>
        </row>
        <row r="47">
          <cell r="B47" t="str">
            <v>БП №2</v>
          </cell>
        </row>
        <row r="48">
          <cell r="B48" t="str">
            <v>БП №3</v>
          </cell>
        </row>
        <row r="49">
          <cell r="B49" t="str">
            <v>БП №4</v>
          </cell>
        </row>
        <row r="50">
          <cell r="B50" t="str">
            <v>БП №5</v>
          </cell>
        </row>
        <row r="51">
          <cell r="B51" t="str">
            <v>БП №6</v>
          </cell>
        </row>
        <row r="52">
          <cell r="B52" t="str">
            <v>БП №7</v>
          </cell>
        </row>
        <row r="53">
          <cell r="B53" t="str">
            <v>БП №8</v>
          </cell>
        </row>
        <row r="54">
          <cell r="B54" t="str">
            <v>БП №9</v>
          </cell>
        </row>
        <row r="55">
          <cell r="B55" t="str">
            <v>БП №10</v>
          </cell>
        </row>
        <row r="57">
          <cell r="G57">
            <v>1.0660000000000001</v>
          </cell>
          <cell r="H57">
            <v>90.832999999999998</v>
          </cell>
          <cell r="M57">
            <v>0.122</v>
          </cell>
          <cell r="N57">
            <v>10.4</v>
          </cell>
        </row>
        <row r="58">
          <cell r="E58">
            <v>220.67099999999999</v>
          </cell>
          <cell r="F58">
            <v>24.190999999999999</v>
          </cell>
          <cell r="G58">
            <v>59.931999999999995</v>
          </cell>
          <cell r="H58">
            <v>35.808999999999997</v>
          </cell>
          <cell r="K58">
            <v>31.178000000000001</v>
          </cell>
          <cell r="L58">
            <v>2.766</v>
          </cell>
          <cell r="M58">
            <v>6.8609999999999998</v>
          </cell>
          <cell r="N58">
            <v>4.1009999999999991</v>
          </cell>
        </row>
        <row r="59">
          <cell r="E59">
            <v>8.6590000000000007</v>
          </cell>
          <cell r="F59">
            <v>0.9</v>
          </cell>
          <cell r="G59">
            <v>2.6389999999999998</v>
          </cell>
          <cell r="H59">
            <v>3.9020000000000001</v>
          </cell>
          <cell r="K59">
            <v>0.98799999999999999</v>
          </cell>
          <cell r="L59">
            <v>0.10299999999999999</v>
          </cell>
          <cell r="M59">
            <v>0.30099999999999999</v>
          </cell>
          <cell r="N59">
            <v>0.44500000000000001</v>
          </cell>
        </row>
      </sheetData>
      <sheetData sheetId="7" refreshError="1">
        <row r="10">
          <cell r="B10" t="str">
            <v>БП №1</v>
          </cell>
          <cell r="E10">
            <v>19670</v>
          </cell>
          <cell r="F10">
            <v>14881</v>
          </cell>
          <cell r="G10">
            <v>16229</v>
          </cell>
          <cell r="H10">
            <v>16868</v>
          </cell>
          <cell r="I10">
            <v>22609</v>
          </cell>
        </row>
        <row r="11">
          <cell r="E11">
            <v>9538.7800000000007</v>
          </cell>
          <cell r="F11">
            <v>8269</v>
          </cell>
          <cell r="G11">
            <v>9722.32</v>
          </cell>
          <cell r="H11">
            <v>8795</v>
          </cell>
          <cell r="I11">
            <v>8714</v>
          </cell>
        </row>
        <row r="12">
          <cell r="E12">
            <v>0</v>
          </cell>
          <cell r="F12">
            <v>334</v>
          </cell>
          <cell r="G12">
            <v>7000</v>
          </cell>
          <cell r="H12">
            <v>302</v>
          </cell>
          <cell r="I12">
            <v>4000</v>
          </cell>
        </row>
        <row r="14">
          <cell r="G14">
            <v>1.6240000000000001</v>
          </cell>
          <cell r="H14">
            <v>1.77</v>
          </cell>
          <cell r="I14">
            <v>1.92056</v>
          </cell>
        </row>
        <row r="15">
          <cell r="E15">
            <v>4587</v>
          </cell>
          <cell r="F15">
            <v>4939</v>
          </cell>
          <cell r="G15">
            <v>41599</v>
          </cell>
          <cell r="H15">
            <v>34768</v>
          </cell>
          <cell r="I15">
            <v>42610.5</v>
          </cell>
        </row>
        <row r="16">
          <cell r="G16">
            <v>36320</v>
          </cell>
          <cell r="H16">
            <v>30033</v>
          </cell>
          <cell r="I16">
            <v>37685.5</v>
          </cell>
        </row>
        <row r="17">
          <cell r="E17">
            <v>4587</v>
          </cell>
          <cell r="F17">
            <v>4939</v>
          </cell>
          <cell r="G17">
            <v>5279</v>
          </cell>
          <cell r="H17">
            <v>4735</v>
          </cell>
          <cell r="I17">
            <v>4925</v>
          </cell>
        </row>
        <row r="19">
          <cell r="E19">
            <v>5620</v>
          </cell>
          <cell r="F19">
            <v>5349</v>
          </cell>
          <cell r="G19">
            <v>8609.4</v>
          </cell>
          <cell r="H19">
            <v>5100</v>
          </cell>
          <cell r="I19">
            <v>7572.5</v>
          </cell>
        </row>
        <row r="20">
          <cell r="E20">
            <v>13665</v>
          </cell>
          <cell r="F20">
            <v>15256</v>
          </cell>
          <cell r="G20">
            <v>20684.432201960764</v>
          </cell>
          <cell r="H20">
            <v>21114</v>
          </cell>
          <cell r="I20">
            <v>24278.33840306686</v>
          </cell>
        </row>
        <row r="21">
          <cell r="E21">
            <v>1484</v>
          </cell>
          <cell r="F21">
            <v>1413</v>
          </cell>
          <cell r="G21">
            <v>2272.8816000000002</v>
          </cell>
          <cell r="H21">
            <v>1343</v>
          </cell>
          <cell r="I21">
            <v>1999.14</v>
          </cell>
        </row>
        <row r="26">
          <cell r="G26">
            <v>621</v>
          </cell>
          <cell r="I26">
            <v>621</v>
          </cell>
        </row>
        <row r="27">
          <cell r="E27">
            <v>35</v>
          </cell>
          <cell r="F27">
            <v>14</v>
          </cell>
          <cell r="G27">
            <v>34</v>
          </cell>
          <cell r="I27">
            <v>34</v>
          </cell>
        </row>
        <row r="28">
          <cell r="E28">
            <v>10718</v>
          </cell>
          <cell r="F28">
            <v>12824</v>
          </cell>
          <cell r="G28">
            <v>58564</v>
          </cell>
          <cell r="H28">
            <v>47594</v>
          </cell>
          <cell r="I28">
            <v>57759</v>
          </cell>
        </row>
        <row r="29">
          <cell r="G29">
            <v>9.61</v>
          </cell>
          <cell r="H29">
            <v>8</v>
          </cell>
          <cell r="I29">
            <v>10</v>
          </cell>
        </row>
        <row r="31">
          <cell r="E31">
            <v>4585</v>
          </cell>
          <cell r="F31">
            <v>1627</v>
          </cell>
          <cell r="G31">
            <v>2546</v>
          </cell>
          <cell r="H31">
            <v>444</v>
          </cell>
          <cell r="I31">
            <v>654</v>
          </cell>
        </row>
        <row r="32">
          <cell r="E32">
            <v>3776</v>
          </cell>
          <cell r="F32">
            <v>1372</v>
          </cell>
          <cell r="G32">
            <v>1610</v>
          </cell>
          <cell r="H32">
            <v>189</v>
          </cell>
          <cell r="I32">
            <v>396</v>
          </cell>
        </row>
        <row r="33">
          <cell r="E33">
            <v>289</v>
          </cell>
          <cell r="F33">
            <v>263</v>
          </cell>
          <cell r="G33">
            <v>316</v>
          </cell>
          <cell r="H33">
            <v>255</v>
          </cell>
          <cell r="I33">
            <v>258</v>
          </cell>
        </row>
        <row r="34">
          <cell r="E34">
            <v>7981</v>
          </cell>
          <cell r="F34">
            <v>10469.630000000001</v>
          </cell>
          <cell r="G34">
            <v>10256.450000000001</v>
          </cell>
          <cell r="H34">
            <v>49314</v>
          </cell>
          <cell r="I34">
            <v>15611.26</v>
          </cell>
        </row>
        <row r="36">
          <cell r="B36" t="str">
            <v>Арендная плата (земли)</v>
          </cell>
          <cell r="F36">
            <v>2387</v>
          </cell>
          <cell r="G36">
            <v>2434</v>
          </cell>
          <cell r="H36">
            <v>2121</v>
          </cell>
          <cell r="I36">
            <v>3235</v>
          </cell>
        </row>
        <row r="37">
          <cell r="B37" t="str">
            <v>Прочие другие затраты</v>
          </cell>
          <cell r="E37">
            <v>7981</v>
          </cell>
          <cell r="F37">
            <v>8082.63</v>
          </cell>
          <cell r="G37">
            <v>7822.45</v>
          </cell>
          <cell r="H37">
            <v>47193</v>
          </cell>
          <cell r="I37">
            <v>12376.26</v>
          </cell>
        </row>
        <row r="38">
          <cell r="B38" t="str">
            <v>Содержание РЭК</v>
          </cell>
          <cell r="E38">
            <v>2484</v>
          </cell>
          <cell r="F38">
            <v>2484</v>
          </cell>
        </row>
        <row r="39">
          <cell r="B39" t="str">
            <v>Командиров.,услуги связи</v>
          </cell>
          <cell r="E39">
            <v>2380</v>
          </cell>
          <cell r="F39">
            <v>2615</v>
          </cell>
          <cell r="G39">
            <v>3462</v>
          </cell>
          <cell r="H39">
            <v>3140</v>
          </cell>
          <cell r="I39">
            <v>4568</v>
          </cell>
        </row>
        <row r="40">
          <cell r="B40" t="str">
            <v>прочие</v>
          </cell>
          <cell r="E40">
            <v>3117</v>
          </cell>
          <cell r="F40">
            <v>2983.63</v>
          </cell>
          <cell r="G40">
            <v>4360.45</v>
          </cell>
          <cell r="H40">
            <v>44053</v>
          </cell>
          <cell r="I40">
            <v>7808.26</v>
          </cell>
        </row>
        <row r="44">
          <cell r="E44">
            <v>610</v>
          </cell>
          <cell r="G44">
            <v>297</v>
          </cell>
          <cell r="H44">
            <v>177.28286989358048</v>
          </cell>
          <cell r="I44">
            <v>2090</v>
          </cell>
        </row>
        <row r="45">
          <cell r="E45">
            <v>4633</v>
          </cell>
          <cell r="I45">
            <v>4128</v>
          </cell>
        </row>
      </sheetData>
      <sheetData sheetId="8" refreshError="1">
        <row r="7">
          <cell r="G7">
            <v>884</v>
          </cell>
          <cell r="H7">
            <v>971</v>
          </cell>
          <cell r="I7">
            <v>1070</v>
          </cell>
          <cell r="J7">
            <v>1070</v>
          </cell>
          <cell r="K7">
            <v>1072</v>
          </cell>
        </row>
        <row r="8">
          <cell r="G8">
            <v>884</v>
          </cell>
          <cell r="H8">
            <v>971</v>
          </cell>
          <cell r="I8">
            <v>1070</v>
          </cell>
          <cell r="J8">
            <v>1070</v>
          </cell>
          <cell r="K8">
            <v>1072</v>
          </cell>
        </row>
        <row r="10">
          <cell r="G10">
            <v>1760</v>
          </cell>
          <cell r="H10">
            <v>2010</v>
          </cell>
          <cell r="I10">
            <v>1910</v>
          </cell>
          <cell r="J10">
            <v>2242</v>
          </cell>
          <cell r="K10">
            <v>2220</v>
          </cell>
        </row>
        <row r="11"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</row>
        <row r="12">
          <cell r="G12">
            <v>1760</v>
          </cell>
          <cell r="H12">
            <v>2010</v>
          </cell>
          <cell r="I12">
            <v>1910</v>
          </cell>
          <cell r="J12">
            <v>2242</v>
          </cell>
          <cell r="K12">
            <v>2220</v>
          </cell>
        </row>
        <row r="14">
          <cell r="G14">
            <v>1.6240000000000001</v>
          </cell>
          <cell r="H14">
            <v>1.77</v>
          </cell>
          <cell r="I14">
            <v>1.92056</v>
          </cell>
          <cell r="J14">
            <v>1.9211</v>
          </cell>
          <cell r="K14">
            <v>1.8364916044776123</v>
          </cell>
        </row>
        <row r="17">
          <cell r="G17">
            <v>3</v>
          </cell>
          <cell r="H17">
            <v>2.7</v>
          </cell>
          <cell r="I17">
            <v>1.6</v>
          </cell>
          <cell r="J17">
            <v>1.627</v>
          </cell>
          <cell r="K17">
            <v>1.6686937999730731</v>
          </cell>
        </row>
        <row r="20">
          <cell r="G20">
            <v>41.5</v>
          </cell>
          <cell r="H20">
            <v>19.457999999999998</v>
          </cell>
          <cell r="I20">
            <v>39</v>
          </cell>
          <cell r="J20">
            <v>25.7</v>
          </cell>
          <cell r="K20">
            <v>47</v>
          </cell>
        </row>
        <row r="23">
          <cell r="G23">
            <v>10</v>
          </cell>
          <cell r="H23">
            <v>9.5</v>
          </cell>
          <cell r="I23">
            <v>10</v>
          </cell>
          <cell r="J23">
            <v>10</v>
          </cell>
          <cell r="K23">
            <v>9.8062416394793939</v>
          </cell>
        </row>
        <row r="26">
          <cell r="G26">
            <v>621</v>
          </cell>
          <cell r="I26">
            <v>621</v>
          </cell>
        </row>
        <row r="29">
          <cell r="G29">
            <v>9.61</v>
          </cell>
          <cell r="H29">
            <v>8</v>
          </cell>
          <cell r="I29">
            <v>10</v>
          </cell>
          <cell r="J29">
            <v>10.000999999999999</v>
          </cell>
          <cell r="K29">
            <v>10.101311439854733</v>
          </cell>
        </row>
        <row r="33">
          <cell r="G33">
            <v>316</v>
          </cell>
          <cell r="H33">
            <v>255</v>
          </cell>
          <cell r="I33">
            <v>258</v>
          </cell>
        </row>
        <row r="34">
          <cell r="G34">
            <v>10256.450000000001</v>
          </cell>
          <cell r="H34">
            <v>49314</v>
          </cell>
          <cell r="I34">
            <v>15611.26</v>
          </cell>
        </row>
        <row r="39">
          <cell r="G39">
            <v>3462</v>
          </cell>
          <cell r="H39">
            <v>3140</v>
          </cell>
          <cell r="I39">
            <v>4568</v>
          </cell>
        </row>
        <row r="40">
          <cell r="G40">
            <v>4360.45</v>
          </cell>
          <cell r="H40">
            <v>44053</v>
          </cell>
          <cell r="I40">
            <v>7808.26</v>
          </cell>
        </row>
        <row r="44">
          <cell r="G44">
            <v>144.70211161387633</v>
          </cell>
          <cell r="H44">
            <v>177.28286989358048</v>
          </cell>
          <cell r="I44">
            <v>143.45794392523365</v>
          </cell>
          <cell r="J44">
            <v>202.49221183800623</v>
          </cell>
          <cell r="K44">
            <v>164.11069651741334</v>
          </cell>
        </row>
      </sheetData>
      <sheetData sheetId="9">
        <row r="7">
          <cell r="G7">
            <v>884</v>
          </cell>
        </row>
      </sheetData>
      <sheetData sheetId="10" refreshError="1">
        <row r="9">
          <cell r="D9">
            <v>398753</v>
          </cell>
          <cell r="I9">
            <v>7588</v>
          </cell>
        </row>
        <row r="10">
          <cell r="D10">
            <v>309108</v>
          </cell>
          <cell r="I10">
            <v>6398</v>
          </cell>
        </row>
        <row r="11">
          <cell r="D11">
            <v>614010</v>
          </cell>
          <cell r="I11">
            <v>17096</v>
          </cell>
        </row>
        <row r="12">
          <cell r="D12">
            <v>149617</v>
          </cell>
          <cell r="F12">
            <v>25985</v>
          </cell>
          <cell r="I12">
            <v>4227</v>
          </cell>
        </row>
        <row r="14">
          <cell r="F14">
            <v>23686</v>
          </cell>
        </row>
        <row r="15">
          <cell r="F15">
            <v>2539</v>
          </cell>
          <cell r="I15">
            <v>53447</v>
          </cell>
        </row>
        <row r="17">
          <cell r="F17">
            <v>35548</v>
          </cell>
          <cell r="I17">
            <v>46028</v>
          </cell>
        </row>
        <row r="19">
          <cell r="D19">
            <v>305708</v>
          </cell>
          <cell r="F19">
            <v>13902</v>
          </cell>
          <cell r="I19">
            <v>11315</v>
          </cell>
        </row>
        <row r="20">
          <cell r="D20">
            <v>94292</v>
          </cell>
          <cell r="I20">
            <v>4768</v>
          </cell>
        </row>
        <row r="21">
          <cell r="D21">
            <v>128094</v>
          </cell>
          <cell r="I21">
            <v>5592</v>
          </cell>
        </row>
        <row r="22">
          <cell r="D22">
            <v>7513</v>
          </cell>
          <cell r="F22">
            <v>0</v>
          </cell>
          <cell r="I22">
            <v>602</v>
          </cell>
        </row>
      </sheetData>
      <sheetData sheetId="11" refreshError="1">
        <row r="6">
          <cell r="F6">
            <v>17217</v>
          </cell>
          <cell r="G6">
            <v>19007</v>
          </cell>
          <cell r="H6">
            <v>28342</v>
          </cell>
          <cell r="I6">
            <v>31261</v>
          </cell>
          <cell r="J6">
            <v>36785</v>
          </cell>
        </row>
        <row r="7">
          <cell r="F7">
            <v>6497</v>
          </cell>
          <cell r="G7">
            <v>6606</v>
          </cell>
          <cell r="H7">
            <v>9672</v>
          </cell>
          <cell r="I7">
            <v>8713</v>
          </cell>
          <cell r="J7">
            <v>11036</v>
          </cell>
        </row>
        <row r="8">
          <cell r="F8">
            <v>5577</v>
          </cell>
          <cell r="G8">
            <v>6582</v>
          </cell>
          <cell r="H8">
            <v>10035</v>
          </cell>
          <cell r="I8">
            <v>10193</v>
          </cell>
          <cell r="J8">
            <v>12626</v>
          </cell>
        </row>
        <row r="12">
          <cell r="F12">
            <v>25985</v>
          </cell>
          <cell r="I12">
            <v>4227</v>
          </cell>
          <cell r="J12">
            <v>18903</v>
          </cell>
        </row>
        <row r="13">
          <cell r="F13">
            <v>11964</v>
          </cell>
          <cell r="G13">
            <v>51869</v>
          </cell>
          <cell r="H13">
            <v>51739</v>
          </cell>
          <cell r="I13">
            <v>95510</v>
          </cell>
          <cell r="J13">
            <v>11166</v>
          </cell>
        </row>
        <row r="14">
          <cell r="F14">
            <v>23686</v>
          </cell>
          <cell r="J14">
            <v>22688</v>
          </cell>
        </row>
        <row r="15">
          <cell r="F15">
            <v>2539</v>
          </cell>
          <cell r="G15">
            <v>58468</v>
          </cell>
          <cell r="H15">
            <v>54192</v>
          </cell>
          <cell r="I15">
            <v>53447</v>
          </cell>
          <cell r="J15">
            <v>4957</v>
          </cell>
        </row>
        <row r="17">
          <cell r="F17">
            <v>35548</v>
          </cell>
          <cell r="G17">
            <v>35840</v>
          </cell>
          <cell r="H17">
            <v>43900</v>
          </cell>
          <cell r="I17">
            <v>46028</v>
          </cell>
          <cell r="J17">
            <v>46646</v>
          </cell>
        </row>
        <row r="18">
          <cell r="G18">
            <v>370</v>
          </cell>
          <cell r="H18">
            <v>370</v>
          </cell>
        </row>
        <row r="19">
          <cell r="F19">
            <v>13902</v>
          </cell>
          <cell r="G19">
            <v>17411</v>
          </cell>
          <cell r="H19">
            <v>18800</v>
          </cell>
          <cell r="I19">
            <v>21403</v>
          </cell>
          <cell r="J19">
            <v>21987</v>
          </cell>
        </row>
        <row r="22">
          <cell r="F22">
            <v>0</v>
          </cell>
          <cell r="G22">
            <v>0</v>
          </cell>
          <cell r="I22">
            <v>602</v>
          </cell>
        </row>
        <row r="24">
          <cell r="F24">
            <v>35</v>
          </cell>
          <cell r="G24">
            <v>14</v>
          </cell>
          <cell r="H24">
            <v>34</v>
          </cell>
          <cell r="I24">
            <v>0</v>
          </cell>
          <cell r="J24">
            <v>34</v>
          </cell>
        </row>
        <row r="28">
          <cell r="B28" t="str">
            <v>Налог на землю</v>
          </cell>
          <cell r="F28">
            <v>3776</v>
          </cell>
          <cell r="G28">
            <v>1372</v>
          </cell>
          <cell r="H28">
            <v>1610</v>
          </cell>
          <cell r="I28">
            <v>189</v>
          </cell>
          <cell r="J28">
            <v>396</v>
          </cell>
        </row>
        <row r="29">
          <cell r="B29" t="str">
            <v>Налог с владенльцев транспортных средств</v>
          </cell>
          <cell r="F29">
            <v>289</v>
          </cell>
          <cell r="G29">
            <v>263</v>
          </cell>
          <cell r="H29">
            <v>316</v>
          </cell>
          <cell r="I29">
            <v>255</v>
          </cell>
          <cell r="J29">
            <v>258</v>
          </cell>
        </row>
        <row r="30">
          <cell r="B30" t="str">
            <v>средства по обязат.страхов.гражд.ответст.влад.странс.ср-в</v>
          </cell>
          <cell r="F30">
            <v>520</v>
          </cell>
          <cell r="G30">
            <v>220</v>
          </cell>
          <cell r="H30">
            <v>621</v>
          </cell>
          <cell r="I30">
            <v>0</v>
          </cell>
          <cell r="J30">
            <v>621</v>
          </cell>
        </row>
        <row r="32">
          <cell r="F32">
            <v>29639.27</v>
          </cell>
          <cell r="G32">
            <v>32209</v>
          </cell>
          <cell r="H32">
            <v>63990</v>
          </cell>
          <cell r="I32">
            <v>88564.044532580825</v>
          </cell>
          <cell r="J32">
            <v>71992.501444986789</v>
          </cell>
        </row>
        <row r="34">
          <cell r="B34" t="str">
            <v>Арнедная плата</v>
          </cell>
          <cell r="J34">
            <v>3235</v>
          </cell>
        </row>
        <row r="35">
          <cell r="B35" t="str">
            <v>услуги сторонних организаций</v>
          </cell>
          <cell r="C35" t="str">
            <v>L14</v>
          </cell>
          <cell r="E35" t="str">
            <v>Услуги ФСК</v>
          </cell>
          <cell r="F35">
            <v>15689</v>
          </cell>
          <cell r="G35">
            <v>4284</v>
          </cell>
          <cell r="H35">
            <v>4156</v>
          </cell>
          <cell r="I35">
            <v>6853</v>
          </cell>
          <cell r="J35">
            <v>3832</v>
          </cell>
        </row>
        <row r="36">
          <cell r="B36" t="str">
            <v>налог на имущество</v>
          </cell>
          <cell r="I36">
            <v>1206</v>
          </cell>
          <cell r="J36">
            <v>1538</v>
          </cell>
        </row>
        <row r="37">
          <cell r="B37" t="str">
            <v>прочие расходы</v>
          </cell>
          <cell r="F37">
            <v>13950.27</v>
          </cell>
          <cell r="G37">
            <v>27925</v>
          </cell>
          <cell r="H37">
            <v>59834</v>
          </cell>
          <cell r="I37">
            <v>80505.044532580825</v>
          </cell>
          <cell r="J37">
            <v>63387.501444986789</v>
          </cell>
        </row>
        <row r="42">
          <cell r="H42">
            <v>13310.153918560907</v>
          </cell>
          <cell r="I42">
            <v>10816.943268902191</v>
          </cell>
          <cell r="J42">
            <v>10288.562129765371</v>
          </cell>
        </row>
        <row r="43">
          <cell r="H43">
            <v>11848.926791537806</v>
          </cell>
          <cell r="I43">
            <v>9629.4280055400977</v>
          </cell>
          <cell r="J43">
            <v>10468.669280984604</v>
          </cell>
        </row>
        <row r="44">
          <cell r="H44">
            <v>26022.106076710166</v>
          </cell>
          <cell r="I44">
            <v>21147.737801634856</v>
          </cell>
          <cell r="J44">
            <v>29420.866092930712</v>
          </cell>
        </row>
        <row r="45">
          <cell r="H45">
            <v>7382.8132131911252</v>
          </cell>
          <cell r="I45">
            <v>5999.8909239228606</v>
          </cell>
          <cell r="J45">
            <v>7580.9024963193133</v>
          </cell>
        </row>
        <row r="46">
          <cell r="F46">
            <v>610</v>
          </cell>
          <cell r="G46">
            <v>0</v>
          </cell>
          <cell r="H46">
            <v>297</v>
          </cell>
          <cell r="I46">
            <v>0</v>
          </cell>
          <cell r="J46">
            <v>2090</v>
          </cell>
        </row>
        <row r="47">
          <cell r="F47">
            <v>4633</v>
          </cell>
          <cell r="G47">
            <v>0</v>
          </cell>
          <cell r="H47">
            <v>0</v>
          </cell>
          <cell r="I47">
            <v>0</v>
          </cell>
          <cell r="J47">
            <v>4128</v>
          </cell>
        </row>
        <row r="54">
          <cell r="F54">
            <v>457.75699999999995</v>
          </cell>
          <cell r="G54">
            <v>368.47900000000004</v>
          </cell>
          <cell r="H54">
            <v>444.20799999999997</v>
          </cell>
          <cell r="I54">
            <v>382.39900000000006</v>
          </cell>
          <cell r="J54">
            <v>432.50200000000001</v>
          </cell>
        </row>
        <row r="58">
          <cell r="F58">
            <v>34259.270000000004</v>
          </cell>
          <cell r="G58">
            <v>34078</v>
          </cell>
          <cell r="H58">
            <v>125135</v>
          </cell>
          <cell r="I58">
            <v>136602.04453258083</v>
          </cell>
          <cell r="J58">
            <v>131060.50144498679</v>
          </cell>
        </row>
        <row r="59">
          <cell r="F59">
            <v>10718</v>
          </cell>
          <cell r="G59">
            <v>12824</v>
          </cell>
          <cell r="H59">
            <v>58564</v>
          </cell>
          <cell r="I59">
            <v>47594</v>
          </cell>
          <cell r="J59">
            <v>57759</v>
          </cell>
        </row>
        <row r="62">
          <cell r="F62">
            <v>56573.9395</v>
          </cell>
          <cell r="G62">
            <v>56573.9395</v>
          </cell>
          <cell r="H62">
            <v>52965.509499999993</v>
          </cell>
          <cell r="I62">
            <v>52965.509499999993</v>
          </cell>
          <cell r="J62">
            <v>52968.640399999997</v>
          </cell>
        </row>
        <row r="64">
          <cell r="F64">
            <v>13475.633</v>
          </cell>
          <cell r="G64">
            <v>13475.633</v>
          </cell>
          <cell r="H64">
            <v>12037.754999999997</v>
          </cell>
          <cell r="I64">
            <v>12037.754999999997</v>
          </cell>
          <cell r="J64">
            <v>9435.2594000000008</v>
          </cell>
        </row>
        <row r="65">
          <cell r="F65">
            <v>10847.985500000001</v>
          </cell>
          <cell r="G65">
            <v>10847.985500000001</v>
          </cell>
          <cell r="H65">
            <v>10716.2155</v>
          </cell>
          <cell r="I65">
            <v>10716.2155</v>
          </cell>
          <cell r="J65">
            <v>9600.4290000000001</v>
          </cell>
        </row>
        <row r="66">
          <cell r="F66">
            <v>25066.625999999997</v>
          </cell>
          <cell r="G66">
            <v>25066.625999999997</v>
          </cell>
          <cell r="H66">
            <v>23534.493999999999</v>
          </cell>
          <cell r="I66">
            <v>23534.493999999999</v>
          </cell>
          <cell r="J66">
            <v>26980.786999999997</v>
          </cell>
        </row>
        <row r="67">
          <cell r="F67">
            <v>7183.6949999999997</v>
          </cell>
          <cell r="G67">
            <v>7183.6949999999997</v>
          </cell>
          <cell r="H67">
            <v>6677.0450000000001</v>
          </cell>
          <cell r="I67">
            <v>6677.0450000000001</v>
          </cell>
          <cell r="J67">
            <v>6952.165</v>
          </cell>
        </row>
      </sheetData>
      <sheetData sheetId="12" refreshError="1">
        <row r="6">
          <cell r="F6">
            <v>17217</v>
          </cell>
        </row>
        <row r="9">
          <cell r="E9">
            <v>32296</v>
          </cell>
          <cell r="F9">
            <v>11290</v>
          </cell>
          <cell r="G9">
            <v>52239</v>
          </cell>
          <cell r="H9">
            <v>52109</v>
          </cell>
          <cell r="I9">
            <v>95510</v>
          </cell>
        </row>
        <row r="13">
          <cell r="E13">
            <v>32296</v>
          </cell>
          <cell r="F13">
            <v>11290</v>
          </cell>
          <cell r="G13">
            <v>51869</v>
          </cell>
          <cell r="H13">
            <v>51739</v>
          </cell>
          <cell r="I13">
            <v>95510</v>
          </cell>
        </row>
        <row r="14">
          <cell r="F14">
            <v>23686</v>
          </cell>
        </row>
        <row r="15">
          <cell r="F15">
            <v>2539</v>
          </cell>
          <cell r="G15">
            <v>58468</v>
          </cell>
          <cell r="H15">
            <v>54192</v>
          </cell>
          <cell r="I15">
            <v>53447</v>
          </cell>
        </row>
        <row r="17">
          <cell r="F17">
            <v>35548</v>
          </cell>
          <cell r="G17">
            <v>35840</v>
          </cell>
          <cell r="H17">
            <v>43900</v>
          </cell>
          <cell r="I17">
            <v>46028</v>
          </cell>
        </row>
        <row r="18">
          <cell r="G18">
            <v>370</v>
          </cell>
          <cell r="H18">
            <v>370</v>
          </cell>
        </row>
        <row r="19">
          <cell r="F19">
            <v>13902</v>
          </cell>
          <cell r="G19">
            <v>17411</v>
          </cell>
          <cell r="H19">
            <v>18800</v>
          </cell>
          <cell r="I19">
            <v>21403</v>
          </cell>
        </row>
      </sheetData>
      <sheetData sheetId="13">
        <row r="6">
          <cell r="F6">
            <v>17217</v>
          </cell>
        </row>
      </sheetData>
      <sheetData sheetId="14" refreshError="1">
        <row r="10">
          <cell r="E10">
            <v>0</v>
          </cell>
        </row>
        <row r="13">
          <cell r="E13">
            <v>0</v>
          </cell>
        </row>
        <row r="14">
          <cell r="E14">
            <v>0</v>
          </cell>
        </row>
        <row r="15">
          <cell r="E15">
            <v>0</v>
          </cell>
        </row>
        <row r="17">
          <cell r="E17">
            <v>142</v>
          </cell>
          <cell r="G17">
            <v>154.66</v>
          </cell>
          <cell r="H17">
            <v>-185</v>
          </cell>
          <cell r="I17">
            <v>167</v>
          </cell>
        </row>
        <row r="20">
          <cell r="E20">
            <v>2094</v>
          </cell>
          <cell r="F20">
            <v>-2621</v>
          </cell>
          <cell r="G20">
            <v>2402</v>
          </cell>
          <cell r="H20">
            <v>-2505</v>
          </cell>
          <cell r="I20">
            <v>2820</v>
          </cell>
        </row>
        <row r="21">
          <cell r="E21">
            <v>0</v>
          </cell>
          <cell r="I21">
            <v>0</v>
          </cell>
        </row>
        <row r="22">
          <cell r="E22">
            <v>5940</v>
          </cell>
          <cell r="F22">
            <v>-29988</v>
          </cell>
          <cell r="G22">
            <v>2375</v>
          </cell>
          <cell r="H22">
            <v>-71986</v>
          </cell>
          <cell r="I22">
            <v>2167</v>
          </cell>
        </row>
        <row r="24">
          <cell r="E24">
            <v>0</v>
          </cell>
          <cell r="F24">
            <v>-1860</v>
          </cell>
          <cell r="G24">
            <v>0</v>
          </cell>
          <cell r="H24">
            <v>-239</v>
          </cell>
          <cell r="I24">
            <v>0</v>
          </cell>
        </row>
        <row r="25">
          <cell r="E25">
            <v>236</v>
          </cell>
          <cell r="F25">
            <v>-1068</v>
          </cell>
          <cell r="G25">
            <v>500</v>
          </cell>
          <cell r="H25">
            <v>-967</v>
          </cell>
          <cell r="I25">
            <v>555</v>
          </cell>
        </row>
        <row r="29">
          <cell r="B29" t="str">
            <v>-отчисления профсоюзу</v>
          </cell>
          <cell r="E29">
            <v>143</v>
          </cell>
          <cell r="F29">
            <v>-42</v>
          </cell>
          <cell r="G29">
            <v>168</v>
          </cell>
          <cell r="H29">
            <v>-137</v>
          </cell>
          <cell r="I29">
            <v>250</v>
          </cell>
        </row>
        <row r="30">
          <cell r="B30" t="str">
            <v>-представительские расходы</v>
          </cell>
          <cell r="E30">
            <v>210</v>
          </cell>
          <cell r="F30">
            <v>-90</v>
          </cell>
          <cell r="G30">
            <v>230</v>
          </cell>
          <cell r="H30">
            <v>-205</v>
          </cell>
          <cell r="I30">
            <v>255</v>
          </cell>
        </row>
        <row r="31">
          <cell r="B31" t="str">
            <v>-расходы Сов.директоров,Ревизионной комиссии</v>
          </cell>
          <cell r="E31">
            <v>720</v>
          </cell>
          <cell r="F31">
            <v>-740</v>
          </cell>
          <cell r="G31">
            <v>357</v>
          </cell>
          <cell r="H31">
            <v>-760</v>
          </cell>
          <cell r="I31">
            <v>410</v>
          </cell>
        </row>
        <row r="32">
          <cell r="B32" t="str">
            <v>-выходные пособия</v>
          </cell>
          <cell r="E32">
            <v>41</v>
          </cell>
        </row>
        <row r="33">
          <cell r="B33" t="str">
            <v>-лицензии,уплата госпошлины при регистрации,услуги нотариусов</v>
          </cell>
          <cell r="E33">
            <v>45</v>
          </cell>
          <cell r="F33">
            <v>-243</v>
          </cell>
          <cell r="G33">
            <v>20</v>
          </cell>
          <cell r="H33">
            <v>-60</v>
          </cell>
          <cell r="I33">
            <v>22</v>
          </cell>
        </row>
        <row r="34">
          <cell r="B34" t="str">
            <v>-расходы на реструктуризацию ОАО "Калмэнерго"</v>
          </cell>
          <cell r="E34">
            <v>3400</v>
          </cell>
          <cell r="F34">
            <v>-362</v>
          </cell>
          <cell r="H34">
            <v>-250</v>
          </cell>
        </row>
        <row r="35">
          <cell r="B35" t="str">
            <v>-материалы за счет прибыли</v>
          </cell>
          <cell r="E35">
            <v>320</v>
          </cell>
        </row>
        <row r="37">
          <cell r="B37" t="str">
            <v>Членские взносы в Объединение РаЭл</v>
          </cell>
          <cell r="E37">
            <v>0</v>
          </cell>
          <cell r="F37">
            <v>-300</v>
          </cell>
          <cell r="G37">
            <v>930</v>
          </cell>
          <cell r="H37">
            <v>-630</v>
          </cell>
          <cell r="I37">
            <v>320</v>
          </cell>
        </row>
        <row r="38">
          <cell r="B38" t="str">
            <v>Резерв по сомнительным долгам</v>
          </cell>
          <cell r="E38">
            <v>0</v>
          </cell>
        </row>
        <row r="39">
          <cell r="B39" t="str">
            <v>прибыль на поощрение</v>
          </cell>
          <cell r="E39">
            <v>457</v>
          </cell>
          <cell r="F39">
            <v>-401</v>
          </cell>
          <cell r="G39">
            <v>391</v>
          </cell>
          <cell r="H39">
            <v>-320</v>
          </cell>
          <cell r="I39">
            <v>355</v>
          </cell>
        </row>
        <row r="40">
          <cell r="B40" t="str">
            <v>судебные издержки по исп произв-ву</v>
          </cell>
          <cell r="F40">
            <v>-950</v>
          </cell>
          <cell r="H40">
            <v>-1541</v>
          </cell>
        </row>
        <row r="41">
          <cell r="B41" t="str">
            <v>дебит задолженность более 3 лет</v>
          </cell>
          <cell r="F41">
            <v>-23549</v>
          </cell>
          <cell r="H41">
            <v>-40369</v>
          </cell>
        </row>
        <row r="42">
          <cell r="B42" t="str">
            <v>прочие</v>
          </cell>
          <cell r="E42">
            <v>368</v>
          </cell>
          <cell r="F42">
            <v>-383</v>
          </cell>
          <cell r="G42">
            <v>-221</v>
          </cell>
          <cell r="H42">
            <v>-26508</v>
          </cell>
        </row>
        <row r="44">
          <cell r="E44">
            <v>6199</v>
          </cell>
          <cell r="G44">
            <v>3395</v>
          </cell>
          <cell r="I44">
            <v>6051.3</v>
          </cell>
        </row>
        <row r="47">
          <cell r="E47">
            <v>1488</v>
          </cell>
          <cell r="G47">
            <v>815</v>
          </cell>
          <cell r="I47">
            <v>695</v>
          </cell>
        </row>
        <row r="52">
          <cell r="E52">
            <v>1467</v>
          </cell>
          <cell r="F52">
            <v>-1195</v>
          </cell>
          <cell r="G52">
            <v>1467</v>
          </cell>
        </row>
        <row r="60">
          <cell r="B60" t="str">
            <v>Сбор на содержание милиции</v>
          </cell>
          <cell r="E60">
            <v>45</v>
          </cell>
          <cell r="G60">
            <v>32</v>
          </cell>
          <cell r="I60">
            <v>34.6</v>
          </cell>
        </row>
        <row r="66">
          <cell r="E66">
            <v>2663</v>
          </cell>
          <cell r="F66">
            <v>-8054.7648532569801</v>
          </cell>
          <cell r="G66">
            <v>1579.4</v>
          </cell>
          <cell r="H66">
            <v>-16277.782065401912</v>
          </cell>
          <cell r="I66">
            <v>1048.0407234662571</v>
          </cell>
        </row>
        <row r="67">
          <cell r="E67">
            <v>2143</v>
          </cell>
          <cell r="F67">
            <v>-6481.9230493915538</v>
          </cell>
          <cell r="G67">
            <v>1427.65</v>
          </cell>
          <cell r="H67">
            <v>-14713.799902286335</v>
          </cell>
          <cell r="I67">
            <v>1066.3872743918873</v>
          </cell>
        </row>
        <row r="68">
          <cell r="E68">
            <v>4952</v>
          </cell>
          <cell r="F68">
            <v>-14978.293486041517</v>
          </cell>
          <cell r="G68">
            <v>3150.43</v>
          </cell>
          <cell r="H68">
            <v>-32469.300337029337</v>
          </cell>
          <cell r="I68">
            <v>2996.9460645850368</v>
          </cell>
        </row>
        <row r="69">
          <cell r="E69">
            <v>1418</v>
          </cell>
          <cell r="F69">
            <v>-4289.0186113099498</v>
          </cell>
          <cell r="G69">
            <v>1088.1800000000007</v>
          </cell>
          <cell r="H69">
            <v>-11215.117695282426</v>
          </cell>
          <cell r="I69">
            <v>772.22593755681908</v>
          </cell>
        </row>
      </sheetData>
      <sheetData sheetId="15">
        <row r="10">
          <cell r="E10">
            <v>0</v>
          </cell>
        </row>
      </sheetData>
      <sheetData sheetId="16"/>
      <sheetData sheetId="17" refreshError="1">
        <row r="4">
          <cell r="K4" t="str">
            <v>БП №1</v>
          </cell>
          <cell r="Q4" t="str">
            <v>БП №2</v>
          </cell>
          <cell r="W4" t="str">
            <v>БП №3</v>
          </cell>
          <cell r="AC4" t="str">
            <v>БП №4</v>
          </cell>
        </row>
        <row r="13">
          <cell r="E13">
            <v>547.77</v>
          </cell>
        </row>
      </sheetData>
      <sheetData sheetId="18">
        <row r="4">
          <cell r="K4" t="str">
            <v>БП №1</v>
          </cell>
        </row>
      </sheetData>
      <sheetData sheetId="19">
        <row r="11">
          <cell r="F11">
            <v>230</v>
          </cell>
        </row>
      </sheetData>
      <sheetData sheetId="20" refreshError="1">
        <row r="24">
          <cell r="K24">
            <v>1538</v>
          </cell>
        </row>
        <row r="25">
          <cell r="K25">
            <v>274</v>
          </cell>
        </row>
        <row r="26">
          <cell r="K26">
            <v>278</v>
          </cell>
        </row>
        <row r="27">
          <cell r="H27">
            <v>78.694000000000003</v>
          </cell>
          <cell r="K27">
            <v>784</v>
          </cell>
        </row>
        <row r="28">
          <cell r="K28">
            <v>202</v>
          </cell>
        </row>
      </sheetData>
      <sheetData sheetId="21" refreshError="1">
        <row r="11">
          <cell r="F11">
            <v>230</v>
          </cell>
        </row>
        <row r="15">
          <cell r="F15">
            <v>160.33249999999998</v>
          </cell>
          <cell r="H15">
            <v>0.65700000000000003</v>
          </cell>
        </row>
        <row r="24">
          <cell r="K24">
            <v>1538</v>
          </cell>
        </row>
        <row r="25">
          <cell r="K25">
            <v>274</v>
          </cell>
        </row>
        <row r="26">
          <cell r="K26">
            <v>278</v>
          </cell>
        </row>
        <row r="27">
          <cell r="F27">
            <v>160.33249999999998</v>
          </cell>
          <cell r="H27">
            <v>78.694000000000003</v>
          </cell>
          <cell r="K27">
            <v>784</v>
          </cell>
        </row>
        <row r="28">
          <cell r="K28">
            <v>202</v>
          </cell>
        </row>
        <row r="45">
          <cell r="F45">
            <v>128.09136000000001</v>
          </cell>
          <cell r="H45">
            <v>1.0660000000000001</v>
          </cell>
        </row>
        <row r="93">
          <cell r="F93">
            <v>167.03239611517782</v>
          </cell>
          <cell r="G93">
            <v>90.501999999999995</v>
          </cell>
          <cell r="H93">
            <v>3.157</v>
          </cell>
        </row>
        <row r="105">
          <cell r="F105">
            <v>167.03239611517782</v>
          </cell>
          <cell r="G105">
            <v>38.502000000000002</v>
          </cell>
          <cell r="H105">
            <v>87.676000000000002</v>
          </cell>
        </row>
        <row r="122">
          <cell r="F122">
            <v>113.3886840778824</v>
          </cell>
          <cell r="G122">
            <v>38.502000000000002</v>
          </cell>
          <cell r="H122">
            <v>1.0660000000000001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0">
          <cell r="D10" t="str">
            <v>Действующая ИПР</v>
          </cell>
        </row>
      </sheetData>
      <sheetData sheetId="33"/>
      <sheetData sheetId="34">
        <row r="10">
          <cell r="D10" t="str">
            <v>Действующая ИПР</v>
          </cell>
        </row>
      </sheetData>
      <sheetData sheetId="35">
        <row r="10">
          <cell r="D10" t="str">
            <v>Действующая ИПР</v>
          </cell>
        </row>
      </sheetData>
      <sheetData sheetId="36">
        <row r="10">
          <cell r="D10" t="str">
            <v>Действующая ИПР</v>
          </cell>
        </row>
      </sheetData>
      <sheetData sheetId="37">
        <row r="10">
          <cell r="D10" t="str">
            <v>Действующая ИПР</v>
          </cell>
        </row>
      </sheetData>
      <sheetData sheetId="38">
        <row r="10">
          <cell r="D10" t="str">
            <v>Действующая ИПР</v>
          </cell>
        </row>
      </sheetData>
      <sheetData sheetId="39">
        <row r="10">
          <cell r="D10" t="str">
            <v>Действующая ИПР</v>
          </cell>
        </row>
      </sheetData>
      <sheetData sheetId="40">
        <row r="10">
          <cell r="D10" t="str">
            <v>Действующая ИПР</v>
          </cell>
        </row>
      </sheetData>
      <sheetData sheetId="41" refreshError="1"/>
      <sheetData sheetId="42" refreshError="1"/>
      <sheetData sheetId="43">
        <row r="10">
          <cell r="B10" t="str">
            <v>Наименование статей</v>
          </cell>
        </row>
      </sheetData>
      <sheetData sheetId="44">
        <row r="10">
          <cell r="B10">
            <v>0</v>
          </cell>
        </row>
      </sheetData>
      <sheetData sheetId="45">
        <row r="10">
          <cell r="B10">
            <v>0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</sheetDataSet>
  </externalBook>
</externalLink>
</file>

<file path=xl/externalLinks/externalLink104.xml><?xml version="1.0" encoding="utf-8"?>
<externalLink xmlns="http://schemas.openxmlformats.org/spreadsheetml/2006/main">
  <externalBook xmlns:r="http://schemas.openxmlformats.org/officeDocument/2006/relationships" r:id="rId1">
    <sheetNames>
      <sheetName val="Заголовок"/>
      <sheetName val="Содержание"/>
      <sheetName val="0"/>
      <sheetName val="1"/>
      <sheetName val="2"/>
      <sheetName val="3"/>
      <sheetName val="4"/>
      <sheetName val="4.1"/>
      <sheetName val="5"/>
      <sheetName val="6"/>
      <sheetName val="6.1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7.1"/>
      <sheetName val="18"/>
      <sheetName val="19"/>
      <sheetName val="20"/>
      <sheetName val="21"/>
      <sheetName val="22"/>
      <sheetName val="23"/>
      <sheetName val="24"/>
      <sheetName val="24.1"/>
      <sheetName val="25"/>
      <sheetName val="26"/>
      <sheetName val="27"/>
      <sheetName val="28"/>
      <sheetName val="29"/>
      <sheetName val="перекрестка"/>
      <sheetName val="18.2"/>
      <sheetName val="21.3"/>
      <sheetName val="2.3"/>
      <sheetName val="18.1"/>
      <sheetName val="19.1.1"/>
      <sheetName val="19.1.2"/>
      <sheetName val="19.2"/>
      <sheetName val="2.1"/>
      <sheetName val="21.1"/>
      <sheetName val="21.2.1"/>
      <sheetName val="21.2.2"/>
      <sheetName val="21.4"/>
      <sheetName val="28.3"/>
      <sheetName val="1.1"/>
      <sheetName val="1.2"/>
      <sheetName val="2.2"/>
      <sheetName val="20.1"/>
      <sheetName val="25.1"/>
      <sheetName val="28.1"/>
      <sheetName val="28.2"/>
      <sheetName val="P2.1"/>
      <sheetName val="P2.2"/>
      <sheetName val="Регионы"/>
      <sheetName val="Свод"/>
      <sheetName val="ээ"/>
      <sheetName val="FES"/>
      <sheetName val="4_1"/>
      <sheetName val="6_1"/>
      <sheetName val="17_1"/>
      <sheetName val="24_1"/>
      <sheetName val="18_2"/>
      <sheetName val="21_3"/>
      <sheetName val="2_3"/>
      <sheetName val="18_1"/>
      <sheetName val="19_1_1"/>
      <sheetName val="19_1_2"/>
      <sheetName val="19_2"/>
      <sheetName val="2_1"/>
      <sheetName val="21_1"/>
      <sheetName val="21_2_1"/>
      <sheetName val="21_2_2"/>
      <sheetName val="21_4"/>
      <sheetName val="28_3"/>
      <sheetName val="1_1"/>
      <sheetName val="1_2"/>
      <sheetName val="2_2"/>
      <sheetName val="20_1"/>
      <sheetName val="25_1"/>
      <sheetName val="28_1"/>
      <sheetName val="28_2"/>
      <sheetName val="P2_1"/>
      <sheetName val="P2_2"/>
      <sheetName val="Лист"/>
      <sheetName val="навигация"/>
      <sheetName val="Т12"/>
      <sheetName val="Т3"/>
    </sheetNames>
    <sheetDataSet>
      <sheetData sheetId="0" refreshError="1"/>
      <sheetData sheetId="1"/>
      <sheetData sheetId="2" refreshError="1"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1"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7"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11"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</sheetData>
      <sheetData sheetId="3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</sheetData>
      <sheetData sheetId="4" refreshError="1"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</sheetData>
      <sheetData sheetId="5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</sheetData>
      <sheetData sheetId="6" refreshError="1"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C7" t="str">
            <v>Уголь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C8" t="str">
            <v>Мазут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C9" t="str">
            <v>Газ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C10" t="str">
            <v>Другие виды топлива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C14" t="str">
            <v>Уголь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C15" t="str">
            <v>Мазут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C16" t="str">
            <v>Газ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C17" t="str">
            <v>Другие виды топлива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 t="str">
            <v>Уголь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C21" t="str">
            <v>Мазут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C22" t="str">
            <v>Газ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C23" t="str">
            <v>Другие виды топлива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6">
          <cell r="C26" t="str">
            <v>Уголь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C27" t="str">
            <v>Мазут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C28" t="str">
            <v>Газ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C29" t="str">
            <v>Другие виды топлива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2">
          <cell r="C32" t="str">
            <v>Уголь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C33" t="str">
            <v>Мазут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C34" t="str">
            <v>Газ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C35" t="str">
            <v>Другие виды топлива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C38" t="str">
            <v>Уголь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C39" t="str">
            <v>Мазут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C40" t="str">
            <v>Газ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C41" t="str">
            <v>Другие виды топлива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E42" t="e">
            <v>#DIV/0!</v>
          </cell>
          <cell r="F42" t="e">
            <v>#DIV/0!</v>
          </cell>
          <cell r="G42" t="e">
            <v>#DIV/0!</v>
          </cell>
          <cell r="H42" t="e">
            <v>#DIV/0!</v>
          </cell>
          <cell r="I42" t="e">
            <v>#DIV/0!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5">
          <cell r="C45" t="str">
            <v>Уголь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C46" t="str">
            <v>Мазут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C47" t="str">
            <v>Газ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C48" t="str">
            <v>Другие виды топлива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C51" t="str">
            <v>Уголь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C52" t="str">
            <v>Мазут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C53" t="str">
            <v>Газ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C54" t="str">
            <v>Другие виды топлива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E55" t="e">
            <v>#DIV/0!</v>
          </cell>
          <cell r="F55" t="e">
            <v>#DIV/0!</v>
          </cell>
          <cell r="G55" t="e">
            <v>#DIV/0!</v>
          </cell>
          <cell r="H55" t="e">
            <v>#DIV/0!</v>
          </cell>
          <cell r="I55" t="e">
            <v>#DIV/0!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C58" t="str">
            <v>Уголь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C59" t="str">
            <v>Мазут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C60" t="str">
            <v>Газ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C61" t="str">
            <v>Другие виды топлива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E62" t="e">
            <v>#DIV/0!</v>
          </cell>
          <cell r="F62" t="e">
            <v>#DIV/0!</v>
          </cell>
          <cell r="G62" t="e">
            <v>#DIV/0!</v>
          </cell>
          <cell r="H62" t="e">
            <v>#DIV/0!</v>
          </cell>
          <cell r="I62" t="e">
            <v>#DIV/0!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C65" t="str">
            <v>Уголь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C66" t="str">
            <v>Мазут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C67" t="str">
            <v>Газ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C68" t="str">
            <v>Другие виды топлива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2">
          <cell r="C72" t="str">
            <v>Уголь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C73" t="str">
            <v>Мазут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C74" t="str">
            <v>Газ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C75" t="str">
            <v>Другие виды топлива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</sheetData>
      <sheetData sheetId="7" refreshError="1">
        <row r="4"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</row>
        <row r="5">
          <cell r="C5" t="str">
            <v>Уголь</v>
          </cell>
          <cell r="H5">
            <v>0</v>
          </cell>
        </row>
        <row r="6">
          <cell r="C6" t="str">
            <v>Мазут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C7" t="str">
            <v>Газ</v>
          </cell>
          <cell r="H7">
            <v>0</v>
          </cell>
          <cell r="I7">
            <v>0</v>
          </cell>
        </row>
        <row r="8">
          <cell r="C8" t="str">
            <v>Другие виды топлива</v>
          </cell>
          <cell r="H8">
            <v>0</v>
          </cell>
          <cell r="I8">
            <v>0</v>
          </cell>
        </row>
        <row r="9">
          <cell r="H9">
            <v>0</v>
          </cell>
          <cell r="I9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C12" t="str">
            <v>Уголь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C13" t="str">
            <v>Мазут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C14" t="str">
            <v>Газ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C15" t="str">
            <v>Другие виды топлива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8">
          <cell r="C18" t="str">
            <v>Уголь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C19" t="str">
            <v>Мазут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C20" t="str">
            <v>Газ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C21" t="str">
            <v>Другие виды топлива</v>
          </cell>
          <cell r="H21">
            <v>0</v>
          </cell>
          <cell r="I21">
            <v>0</v>
          </cell>
        </row>
      </sheetData>
      <sheetData sheetId="8" refreshError="1"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C7" t="str">
            <v>Здания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C8" t="str">
            <v>Сооружения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C9" t="str">
            <v>Передаточные устройства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C10" t="str">
            <v>Машины и оборудование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C11" t="str">
            <v>Силовые машины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C12" t="str">
            <v>Рабочие машины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C13" t="str">
            <v>Приборы и лабораторное оборудование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 t="str">
            <v>Вычислительная техника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 t="str">
            <v>Прочие машины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 t="str">
            <v>Транспортные средства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 t="str">
            <v>Инструмент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C18" t="str">
            <v>Производственный инвентарь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C21" t="str">
            <v>Здания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C22" t="str">
            <v>Сооружения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 t="str">
            <v>Передаточные устройства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 t="str">
            <v>Машины и оборудование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C25" t="str">
            <v>Силовые машины</v>
          </cell>
          <cell r="I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C26" t="str">
            <v>Рабочие машины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C27" t="str">
            <v>Приборы и лабораторное оборудование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C28" t="str">
            <v>Вычислительная техника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C29" t="str">
            <v>Прочие машины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C30" t="str">
            <v>Транспортные средства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C31" t="str">
            <v>Инструмент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C32" t="str">
            <v>Производственный инвентарь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C35" t="str">
            <v>Здания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C36" t="str">
            <v>Сооружения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C37" t="str">
            <v>Передаточные устройства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C38" t="str">
            <v>Машины и оборудование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C39" t="str">
            <v>Силовые машины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C40" t="str">
            <v>Рабочие машины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C41" t="str">
            <v>Приборы и лабораторное оборудование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C42" t="str">
            <v>Вычислительная техника</v>
          </cell>
          <cell r="E42" t="e">
            <v>#DIV/0!</v>
          </cell>
          <cell r="F42" t="e">
            <v>#DIV/0!</v>
          </cell>
          <cell r="G42" t="e">
            <v>#DIV/0!</v>
          </cell>
          <cell r="H42" t="e">
            <v>#DIV/0!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>Прочие машины</v>
          </cell>
          <cell r="I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C44" t="str">
            <v>Транспортные средства</v>
          </cell>
          <cell r="I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Инструмент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 t="str">
            <v>Производственный инвентарь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>Здания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C50" t="str">
            <v>Сооружения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C51" t="str">
            <v>Передаточные устройства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C52" t="str">
            <v>Машины и оборудование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C53" t="str">
            <v>Силовые машины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C54" t="str">
            <v>Рабочие машины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C55" t="str">
            <v>Приборы и лабораторное оборудование</v>
          </cell>
          <cell r="E55" t="e">
            <v>#DIV/0!</v>
          </cell>
          <cell r="F55" t="e">
            <v>#DIV/0!</v>
          </cell>
          <cell r="G55" t="e">
            <v>#DIV/0!</v>
          </cell>
          <cell r="H55" t="e">
            <v>#DIV/0!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C56" t="str">
            <v>Вычислительная техника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C57" t="str">
            <v>Прочие машины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 t="str">
            <v>Транспортные средства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>Инструмент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 t="str">
            <v>Производственный инвентарь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E62" t="e">
            <v>#DIV/0!</v>
          </cell>
          <cell r="F62" t="e">
            <v>#DIV/0!</v>
          </cell>
          <cell r="G62" t="e">
            <v>#DIV/0!</v>
          </cell>
          <cell r="H62" t="e">
            <v>#DIV/0!</v>
          </cell>
        </row>
        <row r="63">
          <cell r="C63" t="str">
            <v>Здания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C64" t="str">
            <v>Сооружения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Передаточные устройства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Машины и оборудование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Силовые машины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C68" t="str">
            <v>Рабочие машины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C69" t="str">
            <v>Приборы и лабораторное оборудование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Вычислительная техника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Прочие машины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 t="str">
            <v>Транспортные средства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 t="str">
            <v>Инструмент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 t="str">
            <v>Производственный инвентарь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C77" t="str">
            <v>Здания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C78" t="str">
            <v>Сооружения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C79" t="str">
            <v>Передаточные устройства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C80" t="str">
            <v>Машины и оборудование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C81" t="str">
            <v>Силовые машины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C82" t="str">
            <v>Рабочие машины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C83" t="str">
            <v>Приборы и лабораторное оборудование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C84" t="str">
            <v>Вычислительная техника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C85" t="str">
            <v>Прочие машины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C86" t="str">
            <v>Транспортные средства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C87" t="str">
            <v>Инструмент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C88" t="str">
            <v>Производственный инвентарь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</sheetData>
      <sheetData sheetId="9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30"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3"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</row>
      </sheetData>
      <sheetData sheetId="10"/>
      <sheetData sheetId="11"/>
      <sheetData sheetId="12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 t="str">
            <v>тыс.руб.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 t="str">
            <v>га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 t="str">
            <v>тыс.руб.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 t="str">
            <v>тыс.руб.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D16" t="str">
            <v>га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D17" t="str">
            <v>тыс.руб.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I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4"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E42" t="e">
            <v>#DIV/0!</v>
          </cell>
          <cell r="F42" t="e">
            <v>#DIV/0!</v>
          </cell>
          <cell r="G42" t="e">
            <v>#DIV/0!</v>
          </cell>
          <cell r="H42" t="e">
            <v>#DIV/0!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</sheetData>
      <sheetData sheetId="13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</sheetData>
      <sheetData sheetId="14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 t="str">
            <v>тыс.руб.</v>
          </cell>
          <cell r="J8">
            <v>0</v>
          </cell>
          <cell r="K8">
            <v>0</v>
          </cell>
          <cell r="L8">
            <v>0</v>
          </cell>
        </row>
        <row r="9">
          <cell r="B9" t="str">
            <v>договор № ___ от ____</v>
          </cell>
          <cell r="D9" t="str">
            <v>%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договор № ___ от ____</v>
          </cell>
          <cell r="D10" t="str">
            <v>тыс.руб.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 t="str">
            <v>договор № ___ от ____</v>
          </cell>
          <cell r="D11" t="str">
            <v>тыс.руб.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 t="str">
            <v>%</v>
          </cell>
          <cell r="J12">
            <v>0</v>
          </cell>
          <cell r="K12">
            <v>0</v>
          </cell>
          <cell r="L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 t="str">
            <v>тыс.руб.</v>
          </cell>
          <cell r="J14">
            <v>0</v>
          </cell>
          <cell r="K14">
            <v>0</v>
          </cell>
          <cell r="L14">
            <v>0</v>
          </cell>
        </row>
        <row r="15">
          <cell r="B15" t="str">
            <v>договор № ___ от ____</v>
          </cell>
          <cell r="D15" t="str">
            <v>%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договор № ___ от ____</v>
          </cell>
          <cell r="D16" t="str">
            <v>тыс.руб.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договор № ___ от ____</v>
          </cell>
          <cell r="D17" t="str">
            <v>тыс.руб.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 t="str">
            <v>%</v>
          </cell>
          <cell r="J18">
            <v>0</v>
          </cell>
          <cell r="K18">
            <v>0</v>
          </cell>
          <cell r="L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 t="str">
            <v>договор № ___ от ____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договор № ___ от ____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>договор № ___ от ____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B27" t="str">
            <v>договор № ___ от ____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договор № ___ от ____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 t="str">
            <v>договор № ___ от ____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</sheetData>
      <sheetData sheetId="15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 t="str">
            <v>договор № ___ от ____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 t="str">
            <v>договор № ___ от ____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договор № ___ от ____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 t="str">
            <v>договор № ___ от ____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5">
          <cell r="B15" t="str">
            <v>договор № ___ от ____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договор № ___ от ____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договор № ___ от ____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>договор № ___ от ____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2">
          <cell r="B22" t="str">
            <v>договор № ___ от ____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>договор № ___ от ____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>договор № ___ от ____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договор № ___ от ____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9">
          <cell r="B29" t="str">
            <v>договор № ___ от ____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 t="str">
            <v>договор № ___ от ____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 t="str">
            <v>договор № ___ от ____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 t="str">
            <v>договор № ___ от ____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6">
          <cell r="B36" t="str">
            <v>договор № ___ от ____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B37" t="str">
            <v>договор № ___ от ____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 t="str">
            <v>договор № ___ от ____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 t="str">
            <v>договор № ___ от ____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3">
          <cell r="B43" t="str">
            <v>договор № ___ от ____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>договор № ___ от ____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B45" t="str">
            <v>договор № ___ от ____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 t="str">
            <v>договор № ___ от ____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1">
          <cell r="B51" t="str">
            <v>договор № ___ от ____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B52" t="str">
            <v>договор № ___ от ____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 t="str">
            <v>договор № ___ от ____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договор № ___ от ____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8">
          <cell r="B58" t="str">
            <v>договор № ___ от ____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>договор № ___ от ____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>договор № ___ от ____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 t="str">
            <v>договор № ___ от ____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5">
          <cell r="B65" t="str">
            <v>договор № ___ от ____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 t="str">
            <v>договор № ___ от ____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 t="str">
            <v>договор № ___ от ____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B68" t="str">
            <v>договор № ___ от ____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2">
          <cell r="B72" t="str">
            <v>договор № ___ от ____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 t="str">
            <v>договор № ___ от ____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 t="str">
            <v>договор № ___ от ____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 t="str">
            <v>договор № ___ от ____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B76" t="str">
            <v>договор № ___ от ____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B77" t="str">
            <v>договор № ___ от ____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B78" t="str">
            <v>договор № ___ от ____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 t="str">
            <v>договор № ___ от ____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 t="str">
            <v>договор № ___ от ____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договор № ___ от ____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 t="str">
            <v>договор № ___ от ____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</sheetData>
      <sheetData sheetId="16" refreshError="1"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2.1</v>
          </cell>
          <cell r="B11" t="str">
            <v>договор № ___ от ____</v>
          </cell>
          <cell r="C11" t="str">
            <v>договор № ___ от ____</v>
          </cell>
          <cell r="D11" t="str">
            <v>тыс.руб.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договор № ___ от ____</v>
          </cell>
          <cell r="B12" t="str">
            <v>площадь земли</v>
          </cell>
          <cell r="C12" t="str">
            <v>договор № ___ от ____</v>
          </cell>
          <cell r="D12" t="str">
            <v>га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2.2</v>
          </cell>
          <cell r="B13" t="str">
            <v>договор № ___ от ____</v>
          </cell>
          <cell r="C13" t="str">
            <v>договор № ___ от ____</v>
          </cell>
          <cell r="D13" t="str">
            <v>тыс.руб.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&lt;Учебное заведение 3&gt;</v>
          </cell>
          <cell r="B14" t="str">
            <v>площадь земли</v>
          </cell>
          <cell r="C14" t="str">
            <v>договор № ___ от ____</v>
          </cell>
          <cell r="D14" t="str">
            <v>га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2.3</v>
          </cell>
          <cell r="B15" t="str">
            <v>договор № ___ от ____</v>
          </cell>
          <cell r="C15" t="str">
            <v>договор № ___ от ____</v>
          </cell>
          <cell r="D15" t="str">
            <v>тыс.руб.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договор № ___ от ____</v>
          </cell>
          <cell r="B16" t="str">
            <v>площадь земли</v>
          </cell>
          <cell r="C16" t="str">
            <v>договор № ___ от ____</v>
          </cell>
          <cell r="D16" t="str">
            <v>га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2.4</v>
          </cell>
          <cell r="B17" t="str">
            <v>договор № ___ от ____</v>
          </cell>
          <cell r="C17" t="str">
            <v>договор № ___ от ____</v>
          </cell>
          <cell r="D17" t="str">
            <v>тыс.руб.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&lt;Учебное заведение&gt;</v>
          </cell>
          <cell r="B18" t="str">
            <v>площадь земли</v>
          </cell>
          <cell r="C18" t="str">
            <v>договор № ___ от ____</v>
          </cell>
          <cell r="D18" t="str">
            <v>га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</sheetData>
      <sheetData sheetId="17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</sheetData>
      <sheetData sheetId="18" refreshError="1"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1.1</v>
          </cell>
          <cell r="B7" t="str">
            <v>Налог 1</v>
          </cell>
          <cell r="C7" t="str">
            <v>Налог 1</v>
          </cell>
          <cell r="D7" t="str">
            <v>тыс.руб.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3.</v>
          </cell>
          <cell r="B8" t="str">
            <v>налогооблагаемая база</v>
          </cell>
          <cell r="C8" t="str">
            <v>Налог 1</v>
          </cell>
          <cell r="D8" t="str">
            <v>тыс.руб.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ставка налога</v>
          </cell>
          <cell r="C9" t="str">
            <v>Налог 1</v>
          </cell>
          <cell r="D9" t="str">
            <v>%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1.2</v>
          </cell>
          <cell r="B10" t="str">
            <v>Налог 2</v>
          </cell>
          <cell r="C10" t="str">
            <v>Налог 2</v>
          </cell>
          <cell r="D10" t="str">
            <v>тыс.руб.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налогооблагаемая база</v>
          </cell>
          <cell r="C11" t="str">
            <v>Налог 2</v>
          </cell>
          <cell r="D11" t="str">
            <v>тыс.руб.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5.</v>
          </cell>
          <cell r="B12" t="str">
            <v>ставка налога</v>
          </cell>
          <cell r="C12" t="str">
            <v>Налог 2</v>
          </cell>
          <cell r="D12" t="str">
            <v>%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1.3</v>
          </cell>
          <cell r="B13" t="str">
            <v>Налог</v>
          </cell>
          <cell r="C13" t="str">
            <v>Налог</v>
          </cell>
          <cell r="D13" t="str">
            <v>тыс.руб.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6.</v>
          </cell>
          <cell r="B14" t="str">
            <v>налогооблагаемая база</v>
          </cell>
          <cell r="C14" t="str">
            <v>Налог</v>
          </cell>
          <cell r="D14" t="str">
            <v>тыс.руб.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7.</v>
          </cell>
          <cell r="B15" t="str">
            <v>ставка налога</v>
          </cell>
          <cell r="C15" t="str">
            <v>Налог</v>
          </cell>
          <cell r="D15" t="str">
            <v>%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1.4</v>
          </cell>
          <cell r="B16" t="str">
            <v>Налог</v>
          </cell>
          <cell r="C16" t="str">
            <v>Налог</v>
          </cell>
          <cell r="D16" t="str">
            <v>тыс.руб.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>налогооблагаемая база</v>
          </cell>
          <cell r="C17" t="str">
            <v>Налог</v>
          </cell>
          <cell r="D17" t="str">
            <v>тыс.руб.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1.</v>
          </cell>
          <cell r="B18" t="str">
            <v>ставка налога</v>
          </cell>
          <cell r="C18" t="str">
            <v>Налог</v>
          </cell>
          <cell r="D18" t="str">
            <v>%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</sheetData>
      <sheetData sheetId="19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</sheetData>
      <sheetData sheetId="20" refreshError="1">
        <row r="6">
          <cell r="A6" t="str">
            <v>&lt;Учебное заведение 1&gt;</v>
          </cell>
          <cell r="B6" t="str">
            <v>тыс.руб.</v>
          </cell>
          <cell r="C6" t="str">
            <v>1</v>
          </cell>
          <cell r="D6" t="str">
            <v>&lt;Учебное заведение 1&gt;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договор № ___ от ____</v>
          </cell>
          <cell r="B8" t="str">
            <v>тыс.руб.</v>
          </cell>
          <cell r="C8" t="str">
            <v>2</v>
          </cell>
          <cell r="D8" t="str">
            <v>&lt;Учебное заведение 1&gt;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&lt;Учебное заведение 2&gt;</v>
          </cell>
          <cell r="B10" t="str">
            <v>тыс.руб.</v>
          </cell>
          <cell r="C10" t="str">
            <v>1</v>
          </cell>
          <cell r="D10" t="str">
            <v>&lt;Учебное заведение 2&gt;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договор № ___ от ____</v>
          </cell>
          <cell r="B12" t="str">
            <v>тыс.руб.</v>
          </cell>
          <cell r="C12" t="str">
            <v>2</v>
          </cell>
          <cell r="D12" t="str">
            <v>&lt;Учебное заведение 2&gt;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&lt;Учебное заведение 3&gt;</v>
          </cell>
          <cell r="B14" t="str">
            <v>тыс.руб.</v>
          </cell>
          <cell r="C14" t="str">
            <v>1</v>
          </cell>
          <cell r="D14" t="str">
            <v>&lt;Учебное заведение 3&gt;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договор № ___ от ____</v>
          </cell>
          <cell r="B16" t="str">
            <v>тыс.руб.</v>
          </cell>
          <cell r="C16" t="str">
            <v>2</v>
          </cell>
          <cell r="D16" t="str">
            <v>&lt;Учебное заведение 3&gt;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&lt;Учебное заведение&gt;</v>
          </cell>
          <cell r="B18" t="str">
            <v>тыс.руб.</v>
          </cell>
          <cell r="C18" t="str">
            <v>1</v>
          </cell>
          <cell r="D18" t="str">
            <v>&lt;Учебное заведение&gt;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</row>
        <row r="20">
          <cell r="A20" t="str">
            <v>договор № ___ от ____</v>
          </cell>
          <cell r="B20" t="str">
            <v>тыс.руб.</v>
          </cell>
          <cell r="C20" t="str">
            <v>2</v>
          </cell>
          <cell r="D20" t="str">
            <v>&lt;Учебное заведение&gt;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2">
          <cell r="A22" t="str">
            <v>&lt;Учебное заведение&gt;</v>
          </cell>
          <cell r="B22" t="str">
            <v>тыс.руб.</v>
          </cell>
          <cell r="C22" t="str">
            <v>1</v>
          </cell>
          <cell r="D22" t="str">
            <v>&lt;Учебное заведение&gt;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4">
          <cell r="A24" t="str">
            <v>договор № ___ от ____</v>
          </cell>
          <cell r="B24" t="str">
            <v>тыс.руб.</v>
          </cell>
          <cell r="C24" t="str">
            <v>2</v>
          </cell>
          <cell r="D24" t="str">
            <v>&lt;Учебное заведение&gt;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6">
          <cell r="A26" t="str">
            <v>&lt;Учебное заведение&gt;</v>
          </cell>
          <cell r="B26" t="str">
            <v>тыс.руб.</v>
          </cell>
          <cell r="C26" t="str">
            <v>1</v>
          </cell>
          <cell r="D26" t="str">
            <v>&lt;Учебное заведение&gt;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 t="str">
            <v>договор № ___ от ____</v>
          </cell>
          <cell r="B28" t="str">
            <v>тыс.руб.</v>
          </cell>
          <cell r="C28" t="str">
            <v>2</v>
          </cell>
          <cell r="D28" t="str">
            <v>&lt;Учебное заведение&gt;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30">
          <cell r="A30" t="str">
            <v>&lt;Учебное заведение&gt;</v>
          </cell>
          <cell r="B30" t="str">
            <v>тыс.руб.</v>
          </cell>
          <cell r="C30" t="str">
            <v>1</v>
          </cell>
          <cell r="D30" t="str">
            <v>&lt;Учебное заведение&gt;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2">
          <cell r="A32" t="str">
            <v>договор № ___ от ____</v>
          </cell>
          <cell r="B32" t="str">
            <v>тыс.руб.</v>
          </cell>
          <cell r="C32" t="str">
            <v>2</v>
          </cell>
          <cell r="D32" t="str">
            <v>&lt;Учебное заведение&gt;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4">
          <cell r="A34" t="str">
            <v>&lt;Учебное заведение&gt;</v>
          </cell>
          <cell r="B34" t="str">
            <v>тыс.руб.</v>
          </cell>
          <cell r="C34" t="str">
            <v>1</v>
          </cell>
          <cell r="D34" t="str">
            <v>&lt;Учебное заведение&gt;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6">
          <cell r="A36" t="str">
            <v>договор № ___ от ____</v>
          </cell>
          <cell r="B36" t="str">
            <v>тыс.руб.</v>
          </cell>
          <cell r="C36" t="str">
            <v>2</v>
          </cell>
          <cell r="D36" t="str">
            <v>&lt;Учебное заведение&gt;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8">
          <cell r="A38" t="str">
            <v>&lt;Учебное заведение&gt;</v>
          </cell>
          <cell r="B38" t="str">
            <v>тыс.руб.</v>
          </cell>
          <cell r="C38" t="str">
            <v>1</v>
          </cell>
          <cell r="D38" t="str">
            <v>&lt;Учебное заведение&gt;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40">
          <cell r="A40" t="str">
            <v>договор № ___ от ____</v>
          </cell>
          <cell r="B40" t="str">
            <v>тыс.руб.</v>
          </cell>
          <cell r="C40" t="str">
            <v>2</v>
          </cell>
          <cell r="D40" t="str">
            <v>&lt;Учебное заведение&gt;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2">
          <cell r="A42" t="str">
            <v>&lt;Учебное заведение&gt;</v>
          </cell>
          <cell r="B42" t="str">
            <v>тыс.руб.</v>
          </cell>
          <cell r="C42" t="str">
            <v>1</v>
          </cell>
          <cell r="D42" t="str">
            <v>&lt;Учебное заведение&gt;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4">
          <cell r="A44" t="str">
            <v>договор № ___ от ____</v>
          </cell>
          <cell r="B44" t="str">
            <v>тыс.руб.</v>
          </cell>
          <cell r="C44" t="str">
            <v>2</v>
          </cell>
          <cell r="D44" t="str">
            <v>&lt;Учебное заведение&gt;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6">
          <cell r="A46" t="str">
            <v>&lt;Учебное заведение&gt;</v>
          </cell>
          <cell r="B46" t="str">
            <v>тыс.руб.</v>
          </cell>
          <cell r="C46" t="str">
            <v>1</v>
          </cell>
          <cell r="D46" t="str">
            <v>&lt;Учебное заведение&gt;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8">
          <cell r="A48" t="str">
            <v>договор № ___ от ____</v>
          </cell>
          <cell r="B48" t="str">
            <v>тыс.руб.</v>
          </cell>
          <cell r="C48" t="str">
            <v>2</v>
          </cell>
          <cell r="D48" t="str">
            <v>&lt;Учебное заведение&gt;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0">
          <cell r="A50" t="str">
            <v>&lt;Учебное заведение&gt;</v>
          </cell>
          <cell r="B50" t="str">
            <v>тыс.руб.</v>
          </cell>
          <cell r="C50" t="str">
            <v>1</v>
          </cell>
          <cell r="D50" t="str">
            <v>&lt;Учебное заведение&gt;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2">
          <cell r="A52" t="str">
            <v>договор № ___ от ____</v>
          </cell>
          <cell r="B52" t="str">
            <v>тыс.руб.</v>
          </cell>
          <cell r="C52" t="str">
            <v>2</v>
          </cell>
          <cell r="D52" t="str">
            <v>&lt;Учебное заведение&gt;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4">
          <cell r="A54" t="str">
            <v>&lt;Учебное заведение&gt;</v>
          </cell>
          <cell r="B54" t="str">
            <v>тыс.руб.</v>
          </cell>
          <cell r="C54" t="str">
            <v>1</v>
          </cell>
          <cell r="D54" t="str">
            <v>&lt;Учебное заведение&gt;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6">
          <cell r="A56" t="str">
            <v>договор № ___ от ____</v>
          </cell>
          <cell r="B56" t="str">
            <v>тыс.руб.</v>
          </cell>
          <cell r="C56" t="str">
            <v>2</v>
          </cell>
          <cell r="D56" t="str">
            <v>&lt;Учебное заведение&gt;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8">
          <cell r="A58" t="str">
            <v>&lt;Учебное заведение&gt;</v>
          </cell>
          <cell r="B58" t="str">
            <v>тыс.руб.</v>
          </cell>
          <cell r="C58" t="str">
            <v>1</v>
          </cell>
          <cell r="D58" t="str">
            <v>&lt;Учебное заведение&gt;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60">
          <cell r="A60" t="str">
            <v>договор № ___ от ____</v>
          </cell>
          <cell r="B60" t="str">
            <v>тыс.руб.</v>
          </cell>
          <cell r="C60" t="str">
            <v>2</v>
          </cell>
          <cell r="D60" t="str">
            <v>&lt;Учебное заведение&gt;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2">
          <cell r="A62" t="str">
            <v>&lt;Учебное заведение&gt;</v>
          </cell>
          <cell r="B62" t="str">
            <v>тыс.руб.</v>
          </cell>
          <cell r="C62" t="str">
            <v>1</v>
          </cell>
          <cell r="D62" t="str">
            <v>&lt;Учебное заведение&gt;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A64" t="str">
            <v>договор № ___ от ____</v>
          </cell>
          <cell r="B64" t="str">
            <v>тыс.руб.</v>
          </cell>
          <cell r="C64" t="str">
            <v>2</v>
          </cell>
          <cell r="D64" t="str">
            <v>&lt;Учебное заведение&gt;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6">
          <cell r="A66" t="str">
            <v>&lt;Учебное заведение&gt;</v>
          </cell>
          <cell r="B66" t="str">
            <v>тыс.руб.</v>
          </cell>
          <cell r="C66" t="str">
            <v>1</v>
          </cell>
          <cell r="D66" t="str">
            <v>&lt;Учебное заведение&gt;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8">
          <cell r="A68" t="str">
            <v>договор № ___ от ____</v>
          </cell>
          <cell r="B68" t="str">
            <v>тыс.руб.</v>
          </cell>
          <cell r="C68" t="str">
            <v>2</v>
          </cell>
          <cell r="D68" t="str">
            <v>&lt;Учебное заведение&gt;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70">
          <cell r="A70" t="str">
            <v>&lt;Учебное заведение&gt;</v>
          </cell>
          <cell r="B70" t="str">
            <v>тыс.руб.</v>
          </cell>
          <cell r="C70" t="str">
            <v>1</v>
          </cell>
          <cell r="D70" t="str">
            <v>&lt;Учебное заведение&gt;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2">
          <cell r="A72" t="str">
            <v>договор № ___ от ____</v>
          </cell>
          <cell r="B72" t="str">
            <v>тыс.руб.</v>
          </cell>
          <cell r="C72" t="str">
            <v>2</v>
          </cell>
          <cell r="D72" t="str">
            <v>&lt;Учебное заведение&gt;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4">
          <cell r="A74" t="str">
            <v>&lt;Учебное заведение&gt;</v>
          </cell>
          <cell r="B74" t="str">
            <v>тыс.руб.</v>
          </cell>
          <cell r="C74" t="str">
            <v>1</v>
          </cell>
          <cell r="D74" t="str">
            <v>&lt;Учебное заведение&gt;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6">
          <cell r="A76" t="str">
            <v>договор № ___ от ____</v>
          </cell>
          <cell r="B76" t="str">
            <v>тыс.руб.</v>
          </cell>
          <cell r="C76" t="str">
            <v>2</v>
          </cell>
          <cell r="D76" t="str">
            <v>&lt;Учебное заведение&gt;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8">
          <cell r="A78" t="str">
            <v>&lt;Учебное заведение&gt;</v>
          </cell>
          <cell r="B78" t="str">
            <v>тыс.руб.</v>
          </cell>
          <cell r="C78" t="str">
            <v>1</v>
          </cell>
          <cell r="D78" t="str">
            <v>&lt;Учебное заведение&gt;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80">
          <cell r="A80" t="str">
            <v>договор № ___ от ____</v>
          </cell>
          <cell r="B80" t="str">
            <v>тыс.руб.</v>
          </cell>
          <cell r="C80" t="str">
            <v>2</v>
          </cell>
          <cell r="D80" t="str">
            <v>&lt;Учебное заведение&gt;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2">
          <cell r="A82" t="str">
            <v>Прочие расходы на обучение</v>
          </cell>
          <cell r="B82" t="str">
            <v>тыс.руб.</v>
          </cell>
          <cell r="C82" t="str">
            <v>1</v>
          </cell>
          <cell r="D82" t="str">
            <v>Прочие расходы на обучение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4">
          <cell r="A84" t="str">
            <v>договор № ___ от ____</v>
          </cell>
          <cell r="B84" t="str">
            <v>тыс.руб.</v>
          </cell>
          <cell r="C84" t="str">
            <v>2</v>
          </cell>
          <cell r="D84" t="str">
            <v>Прочие расходы на обучение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 t="str">
            <v>договор № ___ от ____</v>
          </cell>
          <cell r="B85" t="str">
            <v>тыс.руб.</v>
          </cell>
          <cell r="C85" t="str">
            <v>2</v>
          </cell>
          <cell r="D85" t="str">
            <v>Прочие расходы на обучение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</sheetData>
      <sheetData sheetId="21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 t="str">
            <v>договор № ___ от ____ (объект 1)</v>
          </cell>
          <cell r="E10" t="str">
            <v>Амортизация</v>
          </cell>
          <cell r="F10" t="str">
            <v>тыс.руб.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 t="str">
            <v>договор № ___ от ____ (объект 2)</v>
          </cell>
          <cell r="E11" t="str">
            <v>Всего</v>
          </cell>
          <cell r="F11" t="str">
            <v>тыс.руб.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</sheetData>
      <sheetData sheetId="22" refreshError="1">
        <row r="6">
          <cell r="A6" t="str">
            <v>1.</v>
          </cell>
          <cell r="B6" t="str">
            <v>Количество командированных</v>
          </cell>
          <cell r="C6" t="str">
            <v>чел.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N6">
            <v>0</v>
          </cell>
        </row>
        <row r="7">
          <cell r="A7" t="str">
            <v>2.</v>
          </cell>
          <cell r="B7" t="str">
            <v>Количество человеко-дней</v>
          </cell>
          <cell r="C7" t="str">
            <v>чел-дн.</v>
          </cell>
          <cell r="D7" t="str">
            <v>тыс.руб.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3.</v>
          </cell>
          <cell r="B8" t="str">
            <v>Оплата проезда к месту командировки</v>
          </cell>
          <cell r="C8" t="str">
            <v>тыс.руб.</v>
          </cell>
          <cell r="D8" t="str">
            <v>тыс.руб.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B9" t="str">
            <v xml:space="preserve"> - стоимость проезда в 1 сторону</v>
          </cell>
          <cell r="C9" t="str">
            <v>руб.</v>
          </cell>
          <cell r="D9" t="str">
            <v>%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4.</v>
          </cell>
          <cell r="B10" t="str">
            <v>Наем жилого помещения</v>
          </cell>
          <cell r="C10" t="str">
            <v>тыс.руб.</v>
          </cell>
          <cell r="D10" t="str">
            <v>тыс.руб.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B11" t="str">
            <v xml:space="preserve"> - стоимость 1 суток найма жилого помещения</v>
          </cell>
          <cell r="C11" t="str">
            <v>руб.</v>
          </cell>
          <cell r="D11" t="str">
            <v>тыс.руб.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5.</v>
          </cell>
          <cell r="B12" t="str">
            <v>Суточные в пределах норм</v>
          </cell>
          <cell r="C12" t="str">
            <v>тыс.руб.</v>
          </cell>
          <cell r="D12" t="str">
            <v>%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.3</v>
          </cell>
          <cell r="B13" t="str">
            <v xml:space="preserve"> - размер суточных</v>
          </cell>
          <cell r="C13" t="str">
            <v>руб.</v>
          </cell>
          <cell r="D13" t="str">
            <v>тыс.руб.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6.</v>
          </cell>
          <cell r="B14" t="str">
            <v>Оформление виз, паспортов и т.п.</v>
          </cell>
          <cell r="C14" t="str">
            <v>тыс.руб.</v>
          </cell>
          <cell r="D14" t="str">
            <v>тыс.руб.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7.</v>
          </cell>
          <cell r="B15" t="str">
            <v>Прочие</v>
          </cell>
          <cell r="C15" t="str">
            <v>тыс.руб.</v>
          </cell>
          <cell r="D15" t="str">
            <v>%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8.</v>
          </cell>
          <cell r="B16" t="str">
            <v>Всего расходов</v>
          </cell>
          <cell r="C16" t="str">
            <v>тыс.руб.</v>
          </cell>
          <cell r="D16" t="str">
            <v>тыс.руб.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>1.</v>
          </cell>
          <cell r="B18" t="str">
            <v>Количество командированных</v>
          </cell>
          <cell r="C18" t="str">
            <v>чел.</v>
          </cell>
          <cell r="D18" t="str">
            <v>%</v>
          </cell>
          <cell r="E18">
            <v>0</v>
          </cell>
          <cell r="F18">
            <v>0</v>
          </cell>
          <cell r="G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2.</v>
          </cell>
          <cell r="B19" t="str">
            <v>Количество человеко-дней</v>
          </cell>
          <cell r="C19" t="str">
            <v>чел-дн.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</row>
        <row r="20">
          <cell r="A20" t="str">
            <v>3.</v>
          </cell>
          <cell r="B20" t="str">
            <v>Оплата проезда к месту командировки</v>
          </cell>
          <cell r="C20" t="str">
            <v>тыс.руб.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B21" t="str">
            <v xml:space="preserve"> - стоимость проезда в 1 сторону</v>
          </cell>
          <cell r="C21" t="str">
            <v>руб.</v>
          </cell>
        </row>
        <row r="22">
          <cell r="A22" t="str">
            <v>4.</v>
          </cell>
          <cell r="B22" t="str">
            <v>Наем жилого помещения</v>
          </cell>
          <cell r="C22" t="str">
            <v>тыс.руб.</v>
          </cell>
          <cell r="N22">
            <v>0</v>
          </cell>
        </row>
        <row r="23">
          <cell r="B23" t="str">
            <v xml:space="preserve"> - стоимость 1 суток найма жилого помещения</v>
          </cell>
          <cell r="C23" t="str">
            <v>руб.</v>
          </cell>
        </row>
        <row r="24">
          <cell r="A24" t="str">
            <v>5.</v>
          </cell>
          <cell r="B24" t="str">
            <v>Суточные в пределах норм</v>
          </cell>
          <cell r="C24" t="str">
            <v>тыс.руб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</row>
        <row r="25">
          <cell r="B25" t="str">
            <v xml:space="preserve"> - размер суточных</v>
          </cell>
          <cell r="C25" t="str">
            <v>руб.</v>
          </cell>
        </row>
        <row r="26">
          <cell r="A26" t="str">
            <v>6.</v>
          </cell>
          <cell r="B26" t="str">
            <v>Оформление виз, паспортов и т.п.</v>
          </cell>
          <cell r="C26" t="str">
            <v>тыс.руб.</v>
          </cell>
          <cell r="N26">
            <v>0</v>
          </cell>
        </row>
        <row r="27">
          <cell r="A27" t="str">
            <v>7.</v>
          </cell>
          <cell r="B27" t="str">
            <v>Прочие</v>
          </cell>
          <cell r="C27" t="str">
            <v>тыс.руб.</v>
          </cell>
          <cell r="N27">
            <v>0</v>
          </cell>
        </row>
        <row r="28">
          <cell r="A28" t="str">
            <v>8.</v>
          </cell>
          <cell r="B28" t="str">
            <v>Всего расходов</v>
          </cell>
          <cell r="C28" t="str">
            <v>тыс.руб.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N28">
            <v>0</v>
          </cell>
        </row>
      </sheetData>
      <sheetData sheetId="23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 t="str">
            <v>договор № ___ от ____</v>
          </cell>
          <cell r="D8" t="str">
            <v>&lt;Статья затрат 1&gt;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 t="str">
            <v>договор № ___ от ____</v>
          </cell>
          <cell r="D9" t="str">
            <v>&lt;Статья затрат 1&gt;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договор № ___ от ____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 t="str">
            <v>&lt;Статья затрат 2&gt;</v>
          </cell>
          <cell r="J13">
            <v>0</v>
          </cell>
          <cell r="K13">
            <v>0</v>
          </cell>
          <cell r="L13">
            <v>0</v>
          </cell>
        </row>
        <row r="14">
          <cell r="B14" t="str">
            <v>договор № ___ от ____</v>
          </cell>
          <cell r="D14" t="str">
            <v>&lt;Статья затрат 2&gt;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 t="str">
            <v>договор № ___ от ____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договор № ___ от ____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0">
          <cell r="B20" t="str">
            <v>договор № ___ от ____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 t="str">
            <v>договор № ___ от ____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договор № ___ от ____</v>
          </cell>
          <cell r="D22" t="str">
            <v>Иные прочие расходы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D23" t="str">
            <v>Иные прочие расходы</v>
          </cell>
          <cell r="J23">
            <v>0</v>
          </cell>
          <cell r="K23">
            <v>0</v>
          </cell>
          <cell r="L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6">
          <cell r="B26" t="str">
            <v>договор № ___ от ____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 t="str">
            <v>договор № ___ от ____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договор № ___ от ____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2">
          <cell r="B32" t="str">
            <v>договор № ___ от ____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 t="str">
            <v>договор № ___ от ____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договор № ___ от ____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8">
          <cell r="B38" t="str">
            <v>договор № ___ от ____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 t="str">
            <v>договор № ___ от ____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B40" t="str">
            <v>договор № ___ от ____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</sheetData>
      <sheetData sheetId="24" refreshError="1">
        <row r="6">
          <cell r="A6" t="str">
            <v>&lt;Наименование работ 1&gt;</v>
          </cell>
          <cell r="B6" t="str">
            <v>тыс.руб.</v>
          </cell>
          <cell r="C6" t="str">
            <v>1</v>
          </cell>
          <cell r="D6" t="str">
            <v>&lt;Наименование работ 1&gt;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договор № ___ от ____</v>
          </cell>
          <cell r="B8" t="str">
            <v>тыс.руб.</v>
          </cell>
          <cell r="C8" t="str">
            <v>2</v>
          </cell>
          <cell r="D8" t="str">
            <v>&lt;Наименование работ 1&gt;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договор № ___ от ____</v>
          </cell>
          <cell r="B9" t="str">
            <v>тыс.руб.</v>
          </cell>
          <cell r="C9" t="str">
            <v>2</v>
          </cell>
          <cell r="D9" t="str">
            <v>&lt;Наименование работ 1&gt;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&lt;Наименование работ 2&gt;</v>
          </cell>
          <cell r="B11" t="str">
            <v>тыс.руб.</v>
          </cell>
          <cell r="C11" t="str">
            <v>1</v>
          </cell>
          <cell r="D11" t="str">
            <v>&lt;Наименование работ 2&gt;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договор № ___ от ____</v>
          </cell>
          <cell r="B13" t="str">
            <v>тыс.руб.</v>
          </cell>
          <cell r="C13" t="str">
            <v>2</v>
          </cell>
          <cell r="D13" t="str">
            <v>&lt;Наименование работ 2&gt;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договор № ___ от ____</v>
          </cell>
          <cell r="B14" t="str">
            <v>тыс.руб.</v>
          </cell>
          <cell r="C14" t="str">
            <v>2</v>
          </cell>
          <cell r="D14" t="str">
            <v>&lt;Наименование работ 2&gt;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&lt;Наименование работ 3&gt;</v>
          </cell>
          <cell r="B16" t="str">
            <v>тыс.руб.</v>
          </cell>
          <cell r="C16" t="str">
            <v>1</v>
          </cell>
          <cell r="D16" t="str">
            <v>&lt;Наименование работ 3&gt;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договор № ___ от ____</v>
          </cell>
          <cell r="B18" t="str">
            <v>тыс.руб.</v>
          </cell>
          <cell r="C18" t="str">
            <v>2</v>
          </cell>
          <cell r="D18" t="str">
            <v>&lt;Наименование работ 3&gt;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20">
          <cell r="A20" t="str">
            <v>&lt;Наименование работ&gt;</v>
          </cell>
          <cell r="B20" t="str">
            <v>тыс.руб.</v>
          </cell>
          <cell r="C20" t="str">
            <v>1</v>
          </cell>
          <cell r="D20" t="str">
            <v>&lt;Наименование работ&gt;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2">
          <cell r="A22" t="str">
            <v>договор № ___ от ____</v>
          </cell>
          <cell r="B22" t="str">
            <v>тыс.руб.</v>
          </cell>
          <cell r="C22" t="str">
            <v>2</v>
          </cell>
          <cell r="D22" t="str">
            <v>&lt;Наименование работ&gt;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4">
          <cell r="A24" t="str">
            <v>Прочие расходы на НИОКР</v>
          </cell>
          <cell r="B24" t="str">
            <v>тыс.руб.</v>
          </cell>
          <cell r="C24" t="str">
            <v>1</v>
          </cell>
          <cell r="D24" t="str">
            <v>Прочие расходы на НИОКР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6">
          <cell r="A26" t="str">
            <v>договор № ___ от ____</v>
          </cell>
          <cell r="B26" t="str">
            <v>тыс.руб.</v>
          </cell>
          <cell r="C26" t="str">
            <v>2</v>
          </cell>
          <cell r="D26" t="str">
            <v>Прочие расходы на НИОКР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договор № ___ от ____</v>
          </cell>
          <cell r="B27" t="str">
            <v>тыс.руб.</v>
          </cell>
          <cell r="C27" t="str">
            <v>2</v>
          </cell>
          <cell r="D27" t="str">
            <v>Прочие расходы на НИОКР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</sheetData>
      <sheetData sheetId="25" refreshError="1">
        <row r="6"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D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 t="str">
            <v>1.1</v>
          </cell>
          <cell r="B8" t="str">
            <v>договор № ___ от ____ (объект 1)</v>
          </cell>
          <cell r="C8" t="str">
            <v>1</v>
          </cell>
          <cell r="D8" t="str">
            <v>договор № ___ от ____ (объект 1)</v>
          </cell>
          <cell r="E8" t="str">
            <v>Всего</v>
          </cell>
          <cell r="F8" t="str">
            <v>тыс.руб.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B9" t="str">
            <v>арендная плата</v>
          </cell>
          <cell r="C9" t="str">
            <v>2</v>
          </cell>
          <cell r="D9" t="str">
            <v>договор № ___ от ____ (объект 1)</v>
          </cell>
          <cell r="E9" t="str">
            <v>Арендная плата</v>
          </cell>
          <cell r="F9" t="str">
            <v>тыс.руб.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B10" t="str">
            <v>амортизация*</v>
          </cell>
          <cell r="C10" t="str">
            <v>3</v>
          </cell>
          <cell r="D10" t="str">
            <v>договор № ___ от ____ (объект 1)</v>
          </cell>
          <cell r="E10" t="str">
            <v>Амортизация</v>
          </cell>
          <cell r="F10" t="str">
            <v>тыс.руб.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1.2</v>
          </cell>
          <cell r="B11" t="str">
            <v>договор № ___ от ____ (объект 2)</v>
          </cell>
          <cell r="C11" t="str">
            <v>1</v>
          </cell>
          <cell r="D11" t="str">
            <v>договор № ___ от ____ (объект 2)</v>
          </cell>
          <cell r="E11" t="str">
            <v>Всего</v>
          </cell>
          <cell r="F11" t="str">
            <v>тыс.руб.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B12" t="str">
            <v>арендная плата</v>
          </cell>
          <cell r="C12" t="str">
            <v>2</v>
          </cell>
          <cell r="D12" t="str">
            <v>договор № ___ от ____ (объект 2)</v>
          </cell>
          <cell r="E12" t="str">
            <v>Арендная плата</v>
          </cell>
          <cell r="F12" t="str">
            <v>тыс.руб.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B13" t="str">
            <v>амортизация*</v>
          </cell>
          <cell r="C13" t="str">
            <v>3</v>
          </cell>
          <cell r="D13" t="str">
            <v>договор № ___ от ____ (объект 2)</v>
          </cell>
          <cell r="E13" t="str">
            <v>Амортизация</v>
          </cell>
          <cell r="F13" t="str">
            <v>тыс.руб.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1.3</v>
          </cell>
          <cell r="B14" t="str">
            <v>договор № ___ от ____ (объект 3)</v>
          </cell>
          <cell r="C14" t="str">
            <v>1</v>
          </cell>
          <cell r="D14" t="str">
            <v>договор № ___ от ____ (объект 3)</v>
          </cell>
          <cell r="E14" t="str">
            <v>Всего</v>
          </cell>
          <cell r="F14" t="str">
            <v>тыс.руб.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B15" t="str">
            <v>арендная плата</v>
          </cell>
          <cell r="C15" t="str">
            <v>2</v>
          </cell>
          <cell r="D15" t="str">
            <v>договор № ___ от ____ (объект 3)</v>
          </cell>
          <cell r="E15" t="str">
            <v>Арендная плата</v>
          </cell>
          <cell r="F15" t="str">
            <v>тыс.руб.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амортизация*</v>
          </cell>
          <cell r="C16" t="str">
            <v>3</v>
          </cell>
          <cell r="D16" t="str">
            <v>договор № ___ от ____ (объект 3)</v>
          </cell>
          <cell r="E16" t="str">
            <v>Амортизация</v>
          </cell>
          <cell r="F16" t="str">
            <v>тыс.руб.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1.4</v>
          </cell>
          <cell r="B17" t="str">
            <v>договор № ___ от ____ (объект 2)</v>
          </cell>
          <cell r="C17" t="str">
            <v>1</v>
          </cell>
          <cell r="D17" t="str">
            <v>договор № ___ от ____ (объект 2)</v>
          </cell>
          <cell r="E17" t="str">
            <v>Всего</v>
          </cell>
          <cell r="F17" t="str">
            <v>тыс.руб.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B18" t="str">
            <v>арендная плата</v>
          </cell>
          <cell r="C18" t="str">
            <v>2</v>
          </cell>
          <cell r="D18" t="str">
            <v>договор № ___ от ____ (объект 2)</v>
          </cell>
          <cell r="E18" t="str">
            <v>Арендная плата</v>
          </cell>
          <cell r="F18" t="str">
            <v>тыс.руб.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амортизация*</v>
          </cell>
          <cell r="C19" t="str">
            <v>3</v>
          </cell>
          <cell r="D19" t="str">
            <v>договор № ___ от ____ (объект 2)</v>
          </cell>
          <cell r="E19" t="str">
            <v>Амортизация</v>
          </cell>
          <cell r="F19" t="str">
            <v>тыс.руб.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1.5</v>
          </cell>
          <cell r="B20" t="str">
            <v>договор № ___ от ____ (объект 2)</v>
          </cell>
          <cell r="C20" t="str">
            <v>1</v>
          </cell>
          <cell r="D20" t="str">
            <v>договор № ___ от ____ (объект 2)</v>
          </cell>
          <cell r="E20" t="str">
            <v>Всего</v>
          </cell>
          <cell r="F20" t="str">
            <v>тыс.руб.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B21" t="str">
            <v>арендная плата</v>
          </cell>
          <cell r="C21" t="str">
            <v>2</v>
          </cell>
          <cell r="D21" t="str">
            <v>договор № ___ от ____ (объект 2)</v>
          </cell>
          <cell r="E21" t="str">
            <v>Арендная плата</v>
          </cell>
          <cell r="F21" t="str">
            <v>тыс.руб.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B22" t="str">
            <v>амортизация*</v>
          </cell>
          <cell r="C22" t="str">
            <v>3</v>
          </cell>
          <cell r="D22" t="str">
            <v>договор № ___ от ____ (объект 2)</v>
          </cell>
          <cell r="E22" t="str">
            <v>Амортизация</v>
          </cell>
          <cell r="F22" t="str">
            <v>тыс.руб.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1.6</v>
          </cell>
          <cell r="B23" t="str">
            <v>договор № ___ от ____ (объект 2)</v>
          </cell>
          <cell r="C23" t="str">
            <v>1</v>
          </cell>
          <cell r="D23" t="str">
            <v>договор № ___ от ____ (объект 2)</v>
          </cell>
          <cell r="E23" t="str">
            <v>Всего</v>
          </cell>
          <cell r="F23" t="str">
            <v>тыс.руб.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B24" t="str">
            <v>арендная плата</v>
          </cell>
          <cell r="C24" t="str">
            <v>2</v>
          </cell>
          <cell r="D24" t="str">
            <v>договор № ___ от ____ (объект 2)</v>
          </cell>
          <cell r="E24" t="str">
            <v>Арендная плата</v>
          </cell>
          <cell r="F24" t="str">
            <v>тыс.руб.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B25" t="str">
            <v>амортизация*</v>
          </cell>
          <cell r="C25" t="str">
            <v>3</v>
          </cell>
          <cell r="D25" t="str">
            <v>договор № ___ от ____ (объект 2)</v>
          </cell>
          <cell r="E25" t="str">
            <v>Амортизация</v>
          </cell>
          <cell r="F25" t="str">
            <v>тыс.руб.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 t="str">
            <v>2.1</v>
          </cell>
          <cell r="B29" t="str">
            <v>договор № ___ от ____ (объект 1)</v>
          </cell>
          <cell r="C29" t="str">
            <v>1</v>
          </cell>
          <cell r="D29" t="str">
            <v>договор № ___ от ____ (объект 1)</v>
          </cell>
          <cell r="E29" t="str">
            <v>Всего</v>
          </cell>
          <cell r="F29" t="str">
            <v>тыс.руб.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B30" t="str">
            <v>арендная плата</v>
          </cell>
          <cell r="C30" t="str">
            <v>2</v>
          </cell>
          <cell r="D30" t="str">
            <v>договор № ___ от ____ (объект 1)</v>
          </cell>
          <cell r="E30" t="str">
            <v>Арендная плата</v>
          </cell>
          <cell r="F30" t="str">
            <v>тыс.руб.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B31" t="str">
            <v>амортизация*</v>
          </cell>
          <cell r="C31" t="str">
            <v>3</v>
          </cell>
          <cell r="D31" t="str">
            <v>договор № ___ от ____ (объект 1)</v>
          </cell>
          <cell r="E31" t="str">
            <v>Амортизация</v>
          </cell>
          <cell r="F31" t="str">
            <v>тыс.руб.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2.2</v>
          </cell>
          <cell r="B32" t="str">
            <v>договор № ___ от ____ (объект 2)</v>
          </cell>
          <cell r="C32" t="str">
            <v>1</v>
          </cell>
          <cell r="D32" t="str">
            <v>договор № ___ от ____ (объект 2)</v>
          </cell>
          <cell r="E32" t="str">
            <v>Всего</v>
          </cell>
          <cell r="F32" t="str">
            <v>тыс.руб.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B33" t="str">
            <v>арендная плата</v>
          </cell>
          <cell r="C33" t="str">
            <v>2</v>
          </cell>
          <cell r="D33" t="str">
            <v>договор № ___ от ____ (объект 2)</v>
          </cell>
          <cell r="E33" t="str">
            <v>Арендная плата</v>
          </cell>
          <cell r="F33" t="str">
            <v>тыс.руб.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B34" t="str">
            <v>амортизация*</v>
          </cell>
          <cell r="C34" t="str">
            <v>3</v>
          </cell>
          <cell r="D34" t="str">
            <v>договор № ___ от ____ (объект 2)</v>
          </cell>
          <cell r="E34" t="str">
            <v>Амортизация</v>
          </cell>
          <cell r="F34" t="str">
            <v>тыс.руб.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2.3</v>
          </cell>
          <cell r="B35" t="str">
            <v>договор № ___ от ____ (объект 3)</v>
          </cell>
          <cell r="C35" t="str">
            <v>1</v>
          </cell>
          <cell r="D35" t="str">
            <v>договор № ___ от ____ (объект 3)</v>
          </cell>
          <cell r="E35" t="str">
            <v>Всего</v>
          </cell>
          <cell r="F35" t="str">
            <v>тыс.руб.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B36" t="str">
            <v>арендная плата</v>
          </cell>
          <cell r="C36" t="str">
            <v>2</v>
          </cell>
          <cell r="D36" t="str">
            <v>договор № ___ от ____ (объект 3)</v>
          </cell>
          <cell r="E36" t="str">
            <v>Арендная плата</v>
          </cell>
          <cell r="F36" t="str">
            <v>тыс.руб.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B37" t="str">
            <v>амортизация*</v>
          </cell>
          <cell r="C37" t="str">
            <v>3</v>
          </cell>
          <cell r="D37" t="str">
            <v>договор № ___ от ____ (объект 3)</v>
          </cell>
          <cell r="E37" t="str">
            <v>Амортизация</v>
          </cell>
          <cell r="F37" t="str">
            <v>тыс.руб.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2.4</v>
          </cell>
          <cell r="B38" t="str">
            <v>договор № ___ от ____ (объект 2)</v>
          </cell>
          <cell r="C38" t="str">
            <v>1</v>
          </cell>
          <cell r="D38" t="str">
            <v>договор № ___ от ____ (объект 2)</v>
          </cell>
          <cell r="E38" t="str">
            <v>Всего</v>
          </cell>
          <cell r="F38" t="str">
            <v>тыс.руб.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>арендная плата</v>
          </cell>
          <cell r="C39" t="str">
            <v>2</v>
          </cell>
          <cell r="D39" t="str">
            <v>договор № ___ от ____ (объект 2)</v>
          </cell>
          <cell r="E39" t="str">
            <v>Арендная плата</v>
          </cell>
          <cell r="F39" t="str">
            <v>тыс.руб.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B40" t="str">
            <v>амортизация*</v>
          </cell>
          <cell r="C40" t="str">
            <v>3</v>
          </cell>
          <cell r="D40" t="str">
            <v>договор № ___ от ____ (объект 2)</v>
          </cell>
          <cell r="E40" t="str">
            <v>Амортизация</v>
          </cell>
          <cell r="F40" t="str">
            <v>тыс.руб.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</sheetData>
      <sheetData sheetId="26" refreshError="1"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J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J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</sheetData>
      <sheetData sheetId="27" refreshError="1">
        <row r="6">
          <cell r="A6" t="str">
            <v>&lt;Статья затрат 1&gt;</v>
          </cell>
          <cell r="B6" t="str">
            <v>тыс.руб.</v>
          </cell>
          <cell r="C6" t="str">
            <v>1</v>
          </cell>
          <cell r="D6" t="str">
            <v>&lt;Статья затрат 1&gt;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F7" t="str">
            <v>тыс.руб.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договор № ___ от ____</v>
          </cell>
          <cell r="B8" t="str">
            <v>тыс.руб.</v>
          </cell>
          <cell r="C8" t="str">
            <v>2</v>
          </cell>
          <cell r="D8" t="str">
            <v>&lt;Статья затрат 1&gt;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договор № ___ от ____</v>
          </cell>
          <cell r="B9" t="str">
            <v>тыс.руб.</v>
          </cell>
          <cell r="C9" t="str">
            <v>2</v>
          </cell>
          <cell r="D9" t="str">
            <v>&lt;Статья затрат 1&gt;</v>
          </cell>
          <cell r="E9" t="str">
            <v>договор № ___ от ____</v>
          </cell>
          <cell r="F9" t="str">
            <v xml:space="preserve">тыс. руб. 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E10" t="str">
            <v>договор № ___ от ____</v>
          </cell>
          <cell r="F10" t="str">
            <v xml:space="preserve">тыс. руб. 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&lt;Статья затрат 2&gt;</v>
          </cell>
          <cell r="B11" t="str">
            <v>тыс.руб.</v>
          </cell>
          <cell r="C11" t="str">
            <v>1</v>
          </cell>
          <cell r="D11" t="str">
            <v>&lt;Статья затрат 2&gt;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договор № ___ от ____</v>
          </cell>
          <cell r="B13" t="str">
            <v>тыс.руб.</v>
          </cell>
          <cell r="C13" t="str">
            <v>2</v>
          </cell>
          <cell r="D13" t="str">
            <v>&lt;Статья затрат 2&gt;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договор № ___ от ____</v>
          </cell>
          <cell r="B14" t="str">
            <v>тыс.руб.</v>
          </cell>
          <cell r="C14" t="str">
            <v>2</v>
          </cell>
          <cell r="D14" t="str">
            <v>&lt;Статья затрат 2&gt;</v>
          </cell>
          <cell r="E14" t="str">
            <v>договор № ___ от ____</v>
          </cell>
          <cell r="F14" t="str">
            <v xml:space="preserve">тыс. руб. 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E15" t="str">
            <v>договор № ___ от ____</v>
          </cell>
          <cell r="F15" t="str">
            <v xml:space="preserve">тыс. руб. 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&lt;Статья затрат&gt;</v>
          </cell>
          <cell r="B16" t="str">
            <v>тыс.руб.</v>
          </cell>
          <cell r="C16" t="str">
            <v>1</v>
          </cell>
          <cell r="D16" t="str">
            <v>&lt;Статья затрат&gt;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F17" t="str">
            <v xml:space="preserve">тыс. руб. </v>
          </cell>
          <cell r="G17">
            <v>0</v>
          </cell>
          <cell r="H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договор № ___ от ____</v>
          </cell>
          <cell r="B18" t="str">
            <v>тыс.руб.</v>
          </cell>
          <cell r="C18" t="str">
            <v>2</v>
          </cell>
          <cell r="D18" t="str">
            <v>&lt;Статья затрат&gt;</v>
          </cell>
          <cell r="E18">
            <v>0</v>
          </cell>
          <cell r="F18">
            <v>0</v>
          </cell>
          <cell r="G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E19" t="str">
            <v>договор № ___ от ____</v>
          </cell>
          <cell r="F19" t="str">
            <v xml:space="preserve">тыс. руб. </v>
          </cell>
          <cell r="L19">
            <v>0</v>
          </cell>
          <cell r="M19">
            <v>0</v>
          </cell>
        </row>
        <row r="20">
          <cell r="A20" t="str">
            <v>Иные прочие расходы</v>
          </cell>
          <cell r="B20" t="str">
            <v>тыс.руб.</v>
          </cell>
          <cell r="C20" t="str">
            <v>1</v>
          </cell>
          <cell r="D20" t="str">
            <v>Иные прочие расходы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J21">
            <v>0</v>
          </cell>
          <cell r="K21">
            <v>0</v>
          </cell>
          <cell r="L21">
            <v>0</v>
          </cell>
        </row>
        <row r="22">
          <cell r="A22" t="str">
            <v>договор № ___ от ____</v>
          </cell>
          <cell r="B22" t="str">
            <v>тыс.руб.</v>
          </cell>
          <cell r="C22" t="str">
            <v>2</v>
          </cell>
          <cell r="D22" t="str">
            <v>Иные прочие расходы</v>
          </cell>
          <cell r="F22" t="str">
            <v xml:space="preserve">тыс. руб. 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 t="str">
            <v>договор № ___ от ____</v>
          </cell>
          <cell r="B23" t="str">
            <v>тыс.руб.</v>
          </cell>
          <cell r="C23" t="str">
            <v>2</v>
          </cell>
          <cell r="D23" t="str">
            <v>Иные прочие расходы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</sheetData>
      <sheetData sheetId="28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 t="str">
            <v>&lt;Наименование работ 1&gt;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 t="str">
            <v>&lt;Наименование работ 1&gt;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 t="str">
            <v>&lt;Наименование работ 2&gt;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 t="str">
            <v>&lt;Наименование работ 2&gt;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</sheetData>
      <sheetData sheetId="29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 t="str">
            <v>договор № ___ от ____</v>
          </cell>
          <cell r="D8" t="str">
            <v>договор № ___ от ____ (объект 1)</v>
          </cell>
          <cell r="E8" t="str">
            <v>Всего</v>
          </cell>
          <cell r="F8" t="str">
            <v>тыс.руб.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 t="str">
            <v>договор № ___ от ____</v>
          </cell>
          <cell r="D9" t="str">
            <v>договор № ___ от ____ (объект 1)</v>
          </cell>
          <cell r="E9" t="str">
            <v>Арендная плата</v>
          </cell>
          <cell r="F9" t="str">
            <v>тыс.руб.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договор № ___ от ____</v>
          </cell>
          <cell r="D10" t="str">
            <v>договор № ___ от ____ (объект 1)</v>
          </cell>
          <cell r="E10" t="str">
            <v>Амортизация</v>
          </cell>
          <cell r="F10" t="str">
            <v>тыс.руб.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 t="str">
            <v>договор № ___ от ____</v>
          </cell>
          <cell r="D11" t="str">
            <v>договор № ___ от ____ (объект 2)</v>
          </cell>
          <cell r="E11" t="str">
            <v>Всего</v>
          </cell>
          <cell r="F11" t="str">
            <v>тыс.руб.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B12" t="str">
            <v>договор № ___ от ____</v>
          </cell>
          <cell r="D12" t="str">
            <v>договор № ___ от ____ (объект 2)</v>
          </cell>
          <cell r="E12" t="str">
            <v>Арендная плата</v>
          </cell>
          <cell r="F12" t="str">
            <v>тыс.руб.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B13" t="str">
            <v>договор № ___ от ____</v>
          </cell>
          <cell r="D13" t="str">
            <v>договор № ___ от ____ (объект 2)</v>
          </cell>
          <cell r="E13" t="str">
            <v>Амортизация</v>
          </cell>
          <cell r="F13" t="str">
            <v>тыс.руб.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B14" t="str">
            <v>договор № ___ от ____</v>
          </cell>
          <cell r="D14" t="str">
            <v>договор № ___ от ____ (объект 3)</v>
          </cell>
          <cell r="E14" t="str">
            <v>Всего</v>
          </cell>
          <cell r="F14" t="str">
            <v>тыс.руб.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 t="str">
            <v>договор № ___ от ____</v>
          </cell>
          <cell r="D15" t="str">
            <v>договор № ___ от ____ (объект 3)</v>
          </cell>
          <cell r="E15" t="str">
            <v>Арендная плата</v>
          </cell>
          <cell r="F15" t="str">
            <v>тыс.руб.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договор № ___ от ____</v>
          </cell>
          <cell r="D16" t="str">
            <v>договор № ___ от ____ (объект 3)</v>
          </cell>
          <cell r="E16" t="str">
            <v>Амортизация</v>
          </cell>
          <cell r="F16" t="str">
            <v>тыс.руб.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договор № ___ от ____</v>
          </cell>
          <cell r="D17" t="str">
            <v>договор № ___ от ____ (объект 2)</v>
          </cell>
          <cell r="E17" t="str">
            <v>Всего</v>
          </cell>
          <cell r="F17" t="str">
            <v>тыс.руб.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>договор № ___ от ____</v>
          </cell>
          <cell r="D18" t="str">
            <v>договор № ___ от ____ (объект 2)</v>
          </cell>
          <cell r="E18" t="str">
            <v>Арендная плата</v>
          </cell>
          <cell r="F18" t="str">
            <v>тыс.руб.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 t="str">
            <v>договор № ___ от ____ (объект 2)</v>
          </cell>
          <cell r="E19" t="str">
            <v>Амортизация</v>
          </cell>
          <cell r="F19" t="str">
            <v>тыс.руб.</v>
          </cell>
          <cell r="L19">
            <v>0</v>
          </cell>
        </row>
        <row r="20">
          <cell r="D20" t="str">
            <v>договор № ___ от ____ (объект 2)</v>
          </cell>
          <cell r="E20" t="str">
            <v>Всего</v>
          </cell>
          <cell r="F20" t="str">
            <v>тыс.руб.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D21" t="str">
            <v>договор № ___ от ____ (объект 2)</v>
          </cell>
          <cell r="E21" t="str">
            <v>Арендная плата</v>
          </cell>
          <cell r="F21" t="str">
            <v>тыс.руб.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D22" t="str">
            <v>договор № ___ от ____ (объект 2)</v>
          </cell>
          <cell r="E22" t="str">
            <v>Амортизация</v>
          </cell>
          <cell r="F22" t="str">
            <v>тыс.руб.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D23" t="str">
            <v>договор № ___ от ____ (объект 2)</v>
          </cell>
          <cell r="E23" t="str">
            <v>Всего</v>
          </cell>
          <cell r="F23" t="str">
            <v>тыс.руб.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D24" t="str">
            <v>договор № ___ от ____ (объект 2)</v>
          </cell>
          <cell r="E24" t="str">
            <v>Арендная плата</v>
          </cell>
          <cell r="F24" t="str">
            <v>тыс.руб.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B27" t="str">
            <v>договор № ___ от ____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договор № ___ от ____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 t="str">
            <v>договор № ___ от ____</v>
          </cell>
          <cell r="D29" t="str">
            <v>договор № ___ от ____ (объект 1)</v>
          </cell>
          <cell r="E29" t="str">
            <v>Всего</v>
          </cell>
          <cell r="F29" t="str">
            <v>тыс.руб.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 t="str">
            <v>договор № ___ от ____</v>
          </cell>
          <cell r="D30" t="str">
            <v>договор № ___ от ____ (объект 1)</v>
          </cell>
          <cell r="E30" t="str">
            <v>Арендная плата</v>
          </cell>
          <cell r="F30" t="str">
            <v>тыс.руб.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 t="str">
            <v>договор № ___ от ____</v>
          </cell>
          <cell r="D31" t="str">
            <v>договор № ___ от ____ (объект 1)</v>
          </cell>
          <cell r="E31" t="str">
            <v>Амортизация</v>
          </cell>
          <cell r="F31" t="str">
            <v>тыс.руб.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 t="str">
            <v>договор № ___ от ____</v>
          </cell>
          <cell r="D32" t="str">
            <v>договор № ___ от ____ (объект 2)</v>
          </cell>
          <cell r="E32" t="str">
            <v>Всего</v>
          </cell>
          <cell r="F32" t="str">
            <v>тыс.руб.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 t="str">
            <v>договор № ___ от ____</v>
          </cell>
          <cell r="D33" t="str">
            <v>договор № ___ от ____ (объект 2)</v>
          </cell>
          <cell r="E33" t="str">
            <v>Арендная плата</v>
          </cell>
          <cell r="F33" t="str">
            <v>тыс.руб.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договор № ___ от ____</v>
          </cell>
          <cell r="D34" t="str">
            <v>договор № ___ от ____ (объект 2)</v>
          </cell>
          <cell r="E34" t="str">
            <v>Амортизация</v>
          </cell>
          <cell r="F34" t="str">
            <v>тыс.руб.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 t="str">
            <v>договор № ___ от ____</v>
          </cell>
          <cell r="D35" t="str">
            <v>договор № ___ от ____ (объект 3)</v>
          </cell>
          <cell r="E35" t="str">
            <v>Всего</v>
          </cell>
          <cell r="F35" t="str">
            <v>тыс.руб.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 t="str">
            <v>договор № ___ от ____</v>
          </cell>
          <cell r="D36" t="str">
            <v>договор № ___ от ____ (объект 3)</v>
          </cell>
          <cell r="E36" t="str">
            <v>Арендная плата</v>
          </cell>
          <cell r="F36" t="str">
            <v>тыс.руб.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B37" t="str">
            <v>договор № ___ от ____</v>
          </cell>
          <cell r="D37" t="str">
            <v>договор № ___ от ____ (объект 3)</v>
          </cell>
          <cell r="E37" t="str">
            <v>Амортизация</v>
          </cell>
          <cell r="F37" t="str">
            <v>тыс.руб.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D38" t="str">
            <v>договор № ___ от ____ (объект 2)</v>
          </cell>
          <cell r="E38" t="str">
            <v>Всего</v>
          </cell>
          <cell r="F38" t="str">
            <v>тыс.руб.</v>
          </cell>
          <cell r="G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</sheetData>
      <sheetData sheetId="30" refreshError="1">
        <row r="5">
          <cell r="E5" t="str">
            <v>Сумма кредита</v>
          </cell>
          <cell r="J5" t="str">
            <v>величина процентов</v>
          </cell>
        </row>
        <row r="6">
          <cell r="I6">
            <v>0</v>
          </cell>
          <cell r="J6">
            <v>0</v>
          </cell>
        </row>
        <row r="7">
          <cell r="I7">
            <v>0</v>
          </cell>
          <cell r="J7">
            <v>0</v>
          </cell>
        </row>
        <row r="8"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</row>
        <row r="9">
          <cell r="I9">
            <v>0</v>
          </cell>
          <cell r="J9">
            <v>0</v>
          </cell>
        </row>
        <row r="10">
          <cell r="I10">
            <v>0</v>
          </cell>
          <cell r="J10">
            <v>0</v>
          </cell>
        </row>
        <row r="11">
          <cell r="I11">
            <v>0</v>
          </cell>
          <cell r="J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</row>
        <row r="13">
          <cell r="I13">
            <v>0</v>
          </cell>
          <cell r="J13">
            <v>0</v>
          </cell>
        </row>
        <row r="14">
          <cell r="I14">
            <v>0</v>
          </cell>
          <cell r="J14">
            <v>0</v>
          </cell>
        </row>
        <row r="15">
          <cell r="I15">
            <v>0</v>
          </cell>
          <cell r="J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I18">
            <v>0</v>
          </cell>
          <cell r="J18">
            <v>0</v>
          </cell>
        </row>
        <row r="19">
          <cell r="J19">
            <v>0</v>
          </cell>
        </row>
        <row r="20">
          <cell r="J20">
            <v>0</v>
          </cell>
        </row>
        <row r="21">
          <cell r="H21">
            <v>0</v>
          </cell>
          <cell r="J21">
            <v>0</v>
          </cell>
        </row>
        <row r="23">
          <cell r="E23">
            <v>0</v>
          </cell>
          <cell r="H23">
            <v>0</v>
          </cell>
          <cell r="I23">
            <v>0</v>
          </cell>
          <cell r="J23">
            <v>0</v>
          </cell>
        </row>
        <row r="26">
          <cell r="J26" t="str">
            <v>тыс. руб.</v>
          </cell>
        </row>
        <row r="27">
          <cell r="E27" t="str">
            <v>Сумма кредита</v>
          </cell>
          <cell r="J27" t="str">
            <v>величина процентов</v>
          </cell>
        </row>
        <row r="28">
          <cell r="J28">
            <v>0</v>
          </cell>
        </row>
        <row r="29">
          <cell r="J29">
            <v>0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0</v>
          </cell>
        </row>
        <row r="38">
          <cell r="J38">
            <v>0</v>
          </cell>
        </row>
        <row r="39">
          <cell r="J39">
            <v>0</v>
          </cell>
        </row>
        <row r="40">
          <cell r="J40">
            <v>0</v>
          </cell>
        </row>
        <row r="41">
          <cell r="J41">
            <v>0</v>
          </cell>
        </row>
        <row r="42">
          <cell r="H42">
            <v>0</v>
          </cell>
          <cell r="J42">
            <v>0</v>
          </cell>
        </row>
        <row r="44">
          <cell r="E44">
            <v>0</v>
          </cell>
          <cell r="H44">
            <v>0</v>
          </cell>
          <cell r="I44">
            <v>0</v>
          </cell>
          <cell r="J44">
            <v>0</v>
          </cell>
        </row>
      </sheetData>
      <sheetData sheetId="31" refreshError="1">
        <row r="6">
          <cell r="G6">
            <v>0</v>
          </cell>
          <cell r="H6">
            <v>0</v>
          </cell>
          <cell r="J6">
            <v>0</v>
          </cell>
          <cell r="K6">
            <v>0</v>
          </cell>
        </row>
        <row r="7">
          <cell r="A7" t="str">
            <v>1.</v>
          </cell>
          <cell r="B7" t="str">
            <v>&lt;Статья расходов 1&gt;</v>
          </cell>
          <cell r="C7" t="str">
            <v>1</v>
          </cell>
          <cell r="D7" t="str">
            <v>&lt;Статья расходов 1&gt;</v>
          </cell>
          <cell r="F7" t="str">
            <v>тыс.руб.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договор № ___ от ____</v>
          </cell>
          <cell r="B9" t="str">
            <v>договор № ___ от ____</v>
          </cell>
          <cell r="C9" t="str">
            <v>1.1</v>
          </cell>
          <cell r="D9" t="str">
            <v>&lt;Статья расходов 1&gt;</v>
          </cell>
          <cell r="E9" t="str">
            <v>договор № ___ от ____</v>
          </cell>
          <cell r="F9" t="str">
            <v xml:space="preserve">тыс. руб. 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B10" t="str">
            <v>договор № ___ от ____</v>
          </cell>
          <cell r="C10" t="str">
            <v>1.1</v>
          </cell>
          <cell r="D10" t="str">
            <v>&lt;Статья расходов 1&gt;</v>
          </cell>
          <cell r="E10" t="str">
            <v>договор № ___ от ____</v>
          </cell>
          <cell r="F10" t="str">
            <v xml:space="preserve">тыс. руб. 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 xml:space="preserve"> - </v>
          </cell>
          <cell r="B12" t="str">
            <v>&lt;Статья расходов 2&gt;</v>
          </cell>
          <cell r="C12" t="str">
            <v>1</v>
          </cell>
          <cell r="D12" t="str">
            <v>&lt;Статья расходов 2&gt;</v>
          </cell>
          <cell r="E12">
            <v>0</v>
          </cell>
          <cell r="F12" t="str">
            <v xml:space="preserve">тыс. руб. 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договор № ___ от ____</v>
          </cell>
          <cell r="B14" t="str">
            <v>договор № ___ от ____</v>
          </cell>
          <cell r="C14" t="str">
            <v>1.1</v>
          </cell>
          <cell r="D14" t="str">
            <v>&lt;Статья расходов 2&gt;</v>
          </cell>
          <cell r="E14" t="str">
            <v>договор № ___ от ____</v>
          </cell>
          <cell r="F14" t="str">
            <v xml:space="preserve">тыс. руб. 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B15" t="str">
            <v>договор № ___ от ____</v>
          </cell>
          <cell r="C15" t="str">
            <v>1.1</v>
          </cell>
          <cell r="D15" t="str">
            <v>&lt;Статья расходов 2&gt;</v>
          </cell>
          <cell r="E15" t="str">
            <v>договор № ___ от ____</v>
          </cell>
          <cell r="F15" t="str">
            <v xml:space="preserve">тыс. руб. 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G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 xml:space="preserve"> - </v>
          </cell>
          <cell r="B17" t="str">
            <v>&lt;Статья расходов 3&gt;</v>
          </cell>
          <cell r="C17" t="str">
            <v>1</v>
          </cell>
          <cell r="D17" t="str">
            <v>&lt;Статья расходов 3&gt;</v>
          </cell>
          <cell r="F17" t="str">
            <v xml:space="preserve">тыс. руб. 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G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 t="str">
            <v>договор № ___ от ____</v>
          </cell>
          <cell r="C19" t="str">
            <v>1.1</v>
          </cell>
          <cell r="D19" t="str">
            <v>&lt;Статья расходов 3&gt;</v>
          </cell>
          <cell r="E19" t="str">
            <v>договор № ___ от ____</v>
          </cell>
          <cell r="F19" t="str">
            <v xml:space="preserve">тыс. руб. 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договор № ___ от ____</v>
          </cell>
          <cell r="C20" t="str">
            <v>1.1</v>
          </cell>
          <cell r="D20" t="str">
            <v>&lt;Статья расходов 3&gt;</v>
          </cell>
          <cell r="E20" t="str">
            <v>договор № ___ от ____</v>
          </cell>
          <cell r="F20" t="str">
            <v xml:space="preserve">тыс. руб. 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J21">
            <v>0</v>
          </cell>
          <cell r="K21">
            <v>0</v>
          </cell>
          <cell r="L21">
            <v>0</v>
          </cell>
        </row>
        <row r="22">
          <cell r="A22" t="str">
            <v xml:space="preserve"> - </v>
          </cell>
          <cell r="B22" t="str">
            <v>&lt;Статья расходов&gt;</v>
          </cell>
          <cell r="C22" t="str">
            <v>1</v>
          </cell>
          <cell r="D22" t="str">
            <v>&lt;Статья расходов&gt;</v>
          </cell>
          <cell r="F22" t="str">
            <v xml:space="preserve">тыс. руб. 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 t="str">
            <v>договор № ___ от ____</v>
          </cell>
          <cell r="C24" t="str">
            <v>1.1</v>
          </cell>
          <cell r="D24" t="str">
            <v>&lt;Статья расходов&gt;</v>
          </cell>
          <cell r="E24" t="str">
            <v>договор № ___ от ____</v>
          </cell>
          <cell r="F24" t="str">
            <v xml:space="preserve">тыс. руб. </v>
          </cell>
          <cell r="G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6">
          <cell r="B26" t="str">
            <v>Выкуп земельных площадей</v>
          </cell>
          <cell r="C26" t="str">
            <v>1</v>
          </cell>
          <cell r="D26" t="str">
            <v>Выкуп земельных площадей</v>
          </cell>
          <cell r="E26">
            <v>0</v>
          </cell>
          <cell r="F26" t="str">
            <v>тыс.руб.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9">
          <cell r="B29" t="str">
            <v>договор № ___ от ____</v>
          </cell>
          <cell r="C29" t="str">
            <v>1.1</v>
          </cell>
          <cell r="D29" t="str">
            <v>Выкуп земельных площадей</v>
          </cell>
          <cell r="E29" t="str">
            <v>договор № ___ от ____</v>
          </cell>
          <cell r="F29" t="str">
            <v>тыс.руб.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B30" t="str">
            <v xml:space="preserve"> - площадь</v>
          </cell>
          <cell r="C30" t="str">
            <v>1.2</v>
          </cell>
          <cell r="D30" t="str">
            <v>Выкуп земельных площадей</v>
          </cell>
          <cell r="E30" t="str">
            <v>договор № ___ от ____</v>
          </cell>
          <cell r="F30" t="str">
            <v>га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B31" t="str">
            <v>договор № ___ от ____</v>
          </cell>
          <cell r="C31" t="str">
            <v>1.1</v>
          </cell>
          <cell r="D31" t="str">
            <v>Выкуп земельных площадей</v>
          </cell>
          <cell r="E31" t="str">
            <v>договор № ___ от ____</v>
          </cell>
          <cell r="F31" t="str">
            <v>тыс.руб.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 xml:space="preserve"> - площадь</v>
          </cell>
          <cell r="C32" t="str">
            <v>1.2</v>
          </cell>
          <cell r="D32" t="str">
            <v>Выкуп земельных площадей</v>
          </cell>
          <cell r="E32" t="str">
            <v>договор № ___ от ____</v>
          </cell>
          <cell r="F32" t="str">
            <v>га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B33" t="str">
            <v>договор № ___ от ____</v>
          </cell>
          <cell r="C33" t="str">
            <v>1.1</v>
          </cell>
          <cell r="D33" t="str">
            <v>Выкуп земельных площадей</v>
          </cell>
          <cell r="E33" t="str">
            <v>договор № ___ от ____</v>
          </cell>
          <cell r="F33" t="str">
            <v>тыс.руб.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B34" t="str">
            <v xml:space="preserve"> - площадь</v>
          </cell>
          <cell r="C34" t="str">
            <v>1.2</v>
          </cell>
          <cell r="D34" t="str">
            <v>Выкуп земельных площадей</v>
          </cell>
          <cell r="E34" t="str">
            <v>договор № ___ от ____</v>
          </cell>
          <cell r="F34" t="str">
            <v>га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6">
          <cell r="B36" t="str">
            <v>Прочие</v>
          </cell>
          <cell r="C36" t="str">
            <v>1</v>
          </cell>
          <cell r="D36" t="str">
            <v>Прочие расходы на капитальные вложения</v>
          </cell>
          <cell r="F36" t="str">
            <v xml:space="preserve">тыс. руб. 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8">
          <cell r="B38" t="str">
            <v>договор № ___ от ____</v>
          </cell>
          <cell r="C38" t="str">
            <v>1.1</v>
          </cell>
          <cell r="D38" t="str">
            <v>Прочие расходы на капитальные вложения</v>
          </cell>
          <cell r="E38" t="str">
            <v>договор № ___ от ____</v>
          </cell>
          <cell r="F38" t="str">
            <v xml:space="preserve">тыс. руб. 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>договор № ___ от ____</v>
          </cell>
          <cell r="C39" t="str">
            <v>1.1</v>
          </cell>
          <cell r="D39" t="str">
            <v>Прочие расходы на капитальные вложения</v>
          </cell>
          <cell r="E39" t="str">
            <v>договор № ___ от ____</v>
          </cell>
          <cell r="F39" t="str">
            <v xml:space="preserve">тыс. руб. 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B40" t="str">
            <v>договор № ___ от ____</v>
          </cell>
          <cell r="C40" t="str">
            <v>1.1</v>
          </cell>
          <cell r="D40" t="str">
            <v>Прочие расходы на капитальные вложения</v>
          </cell>
          <cell r="E40" t="str">
            <v>договор № ___ от ____</v>
          </cell>
          <cell r="F40" t="str">
            <v xml:space="preserve">тыс. руб. 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L45">
            <v>0</v>
          </cell>
          <cell r="M45">
            <v>0</v>
          </cell>
        </row>
        <row r="46">
          <cell r="L46">
            <v>0</v>
          </cell>
          <cell r="M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L48">
            <v>0</v>
          </cell>
          <cell r="M48">
            <v>0</v>
          </cell>
        </row>
        <row r="49">
          <cell r="L49">
            <v>0</v>
          </cell>
          <cell r="M49">
            <v>0</v>
          </cell>
        </row>
        <row r="50">
          <cell r="L50">
            <v>0</v>
          </cell>
          <cell r="M50">
            <v>0</v>
          </cell>
        </row>
        <row r="51">
          <cell r="L51">
            <v>0</v>
          </cell>
          <cell r="M51">
            <v>0</v>
          </cell>
        </row>
      </sheetData>
      <sheetData sheetId="32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 t="str">
            <v>&lt;Наименование работ 1&gt;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 t="str">
            <v>&lt;Наименование работ 1&gt;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 t="str">
            <v>&lt;Наименование работ 2&gt;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 t="str">
            <v>&lt;Наименование работ 2&gt;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</sheetData>
      <sheetData sheetId="33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 t="str">
            <v>договор № ___ от ____ (объект 1)</v>
          </cell>
          <cell r="E9" t="str">
            <v>Арендная плата</v>
          </cell>
          <cell r="F9" t="str">
            <v>тыс.руб.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 t="str">
            <v>договор № ___ от ____ (объект 2)</v>
          </cell>
          <cell r="E11" t="str">
            <v>Всего</v>
          </cell>
          <cell r="F11" t="str">
            <v>тыс.руб.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</sheetData>
      <sheetData sheetId="34" refreshError="1">
        <row r="6">
          <cell r="J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J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</sheetData>
      <sheetData sheetId="35" refreshError="1">
        <row r="6">
          <cell r="G6">
            <v>0</v>
          </cell>
          <cell r="H6">
            <v>0</v>
          </cell>
        </row>
        <row r="7">
          <cell r="D7" t="str">
            <v>&lt;Статья расходов 1&gt;</v>
          </cell>
          <cell r="F7" t="str">
            <v>тыс.руб.</v>
          </cell>
          <cell r="G7">
            <v>0</v>
          </cell>
          <cell r="H7">
            <v>0</v>
          </cell>
        </row>
        <row r="9">
          <cell r="D9" t="str">
            <v>&lt;Статья расходов 1&gt;</v>
          </cell>
          <cell r="E9" t="str">
            <v>договор № ___ от ____</v>
          </cell>
          <cell r="F9" t="str">
            <v xml:space="preserve">тыс. руб. </v>
          </cell>
        </row>
        <row r="10">
          <cell r="D10" t="str">
            <v>&lt;Статья расходов 1&gt;</v>
          </cell>
          <cell r="E10" t="str">
            <v>договор № ___ от ____</v>
          </cell>
          <cell r="F10" t="str">
            <v xml:space="preserve">тыс. руб. 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05.xml><?xml version="1.0" encoding="utf-8"?>
<externalLink xmlns="http://schemas.openxmlformats.org/spreadsheetml/2006/main">
  <externalBook xmlns:r="http://schemas.openxmlformats.org/officeDocument/2006/relationships" r:id="rId1">
    <sheetNames>
      <sheetName val="1 Основной"/>
      <sheetName val="2 Движение денег"/>
      <sheetName val="3 Отчеты о затратах"/>
      <sheetName val="4 Сводка"/>
      <sheetName val="5 Распределение по статьям затр"/>
      <sheetName val="6 Списки"/>
      <sheetName val="Прогноз"/>
      <sheetName val="7 анализ затрат"/>
      <sheetName val="Списки"/>
      <sheetName val="перекрестка"/>
      <sheetName val="16"/>
      <sheetName val="18.2"/>
      <sheetName val="4"/>
      <sheetName val="6"/>
      <sheetName val="15"/>
      <sheetName val="17.1"/>
      <sheetName val="2.3"/>
      <sheetName val="20"/>
      <sheetName val="27"/>
      <sheetName val="P2.1"/>
      <sheetName val="0"/>
      <sheetName val="1"/>
      <sheetName val="10"/>
      <sheetName val="11"/>
      <sheetName val="12"/>
      <sheetName val="13"/>
      <sheetName val="14"/>
      <sheetName val="17"/>
      <sheetName val="18"/>
      <sheetName val="19"/>
      <sheetName val="2"/>
      <sheetName val="21"/>
      <sheetName val="22"/>
      <sheetName val="23"/>
      <sheetName val="24.1"/>
      <sheetName val="24"/>
      <sheetName val="25"/>
      <sheetName val="26"/>
      <sheetName val="28"/>
      <sheetName val="29"/>
      <sheetName val="3"/>
      <sheetName val="4.1"/>
      <sheetName val="5"/>
      <sheetName val="8"/>
      <sheetName val="9"/>
      <sheetName val="2006"/>
      <sheetName val="21.3"/>
      <sheetName val="P2.2"/>
      <sheetName val="Справочники"/>
      <sheetName val="P2.1 усл. единицы"/>
      <sheetName val="Расчет НВВ РСК по RAB"/>
      <sheetName val="База"/>
      <sheetName val="Лист2"/>
      <sheetName val="Контроль"/>
      <sheetName val="к2"/>
      <sheetName val="Заголовок"/>
      <sheetName val="Сводка - лизинг"/>
      <sheetName val="2 квартал 2015г. (понед)"/>
      <sheetName val="Свод"/>
      <sheetName val="2008 -2010"/>
      <sheetName val="КУ1"/>
      <sheetName val="Титульный"/>
      <sheetName val="TEHSHEET"/>
      <sheetName val="Ф-1 (для АО-энерго)"/>
      <sheetName val="Ф-2 (для АО-энерго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Асташкин</v>
          </cell>
        </row>
        <row r="3">
          <cell r="A3" t="str">
            <v>Бажнин</v>
          </cell>
        </row>
        <row r="4">
          <cell r="A4" t="str">
            <v>Венедиктова</v>
          </cell>
        </row>
        <row r="5">
          <cell r="A5" t="str">
            <v>Власенко</v>
          </cell>
        </row>
        <row r="6">
          <cell r="A6" t="str">
            <v>Горная</v>
          </cell>
        </row>
        <row r="7">
          <cell r="A7" t="str">
            <v>Грошева</v>
          </cell>
        </row>
        <row r="8">
          <cell r="A8" t="str">
            <v>Жидков</v>
          </cell>
        </row>
        <row r="9">
          <cell r="A9" t="str">
            <v>Костенко</v>
          </cell>
        </row>
        <row r="10">
          <cell r="A10" t="str">
            <v>Кузнецов</v>
          </cell>
        </row>
        <row r="11">
          <cell r="A11" t="str">
            <v>Мигачев</v>
          </cell>
        </row>
        <row r="12">
          <cell r="A12" t="str">
            <v>Нам</v>
          </cell>
        </row>
        <row r="13">
          <cell r="A13" t="str">
            <v>Новиков</v>
          </cell>
        </row>
        <row r="14">
          <cell r="A14" t="str">
            <v>Подволоцкий</v>
          </cell>
        </row>
        <row r="15">
          <cell r="A15" t="str">
            <v>Рождественский</v>
          </cell>
        </row>
        <row r="16">
          <cell r="A16" t="str">
            <v>Третьякова</v>
          </cell>
        </row>
        <row r="17">
          <cell r="A17" t="str">
            <v>Трофимов</v>
          </cell>
        </row>
        <row r="18">
          <cell r="A18" t="str">
            <v>Черкез</v>
          </cell>
        </row>
        <row r="19">
          <cell r="A19" t="str">
            <v>Шипулин</v>
          </cell>
        </row>
        <row r="20">
          <cell r="A20" t="str">
            <v>Яковлев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4">
          <cell r="E4">
            <v>0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06.xml><?xml version="1.0" encoding="utf-8"?>
<externalLink xmlns="http://schemas.openxmlformats.org/spreadsheetml/2006/main">
  <externalBook xmlns:r="http://schemas.openxmlformats.org/officeDocument/2006/relationships" r:id="rId1">
    <sheetNames>
      <sheetName val="Заявка (укрупненная)"/>
      <sheetName val="Заявка (детальная)"/>
      <sheetName val="ПС (укрупненный) "/>
      <sheetName val="ПС (детальный)"/>
      <sheetName val="Отчет об исполнении"/>
      <sheetName val="КлассКМК(1.5)"/>
      <sheetName val="КлассКМК(ПС)"/>
      <sheetName val="КлассКМК(заявка)"/>
      <sheetName val="КлассКМК(сводная)"/>
      <sheetName val="Контрагенты"/>
      <sheetName val="Помощь"/>
      <sheetName val="In"/>
      <sheetName val="КлассЗСМ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7.xml><?xml version="1.0" encoding="utf-8"?>
<externalLink xmlns="http://schemas.openxmlformats.org/spreadsheetml/2006/main">
  <externalBook xmlns:r="http://schemas.openxmlformats.org/officeDocument/2006/relationships" r:id="rId1">
    <sheetNames>
      <sheetName val="НТМК"/>
      <sheetName val="КлассНТМК"/>
      <sheetName val="Отчет об исполнении плана"/>
      <sheetName val="Контрагенты"/>
      <sheetName val="сортамент"/>
      <sheetName val="сортамент по цехам"/>
      <sheetName val="НЛЗ и Мартен"/>
      <sheetName val="Лист1"/>
      <sheetName val="отс"/>
      <sheetName val="Прямые контракты"/>
      <sheetName val="договора доверия"/>
      <sheetName val="труба"/>
      <sheetName val="договора доверия СНГ руб"/>
      <sheetName val="ФТТ"/>
      <sheetName val="ТД россия"/>
      <sheetName val="ТД СНГ руб"/>
      <sheetName val="финплан"/>
      <sheetName val="выручка от реализации для ЭУ"/>
      <sheetName val="КлассКМК(ПС)"/>
      <sheetName val="станции дороги"/>
      <sheetName val="CurRates"/>
      <sheetName val="COMPS"/>
      <sheetName val="КлассКМК_ПС_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8.xml><?xml version="1.0" encoding="utf-8"?>
<externalLink xmlns="http://schemas.openxmlformats.org/spreadsheetml/2006/main">
  <externalBook xmlns:r="http://schemas.openxmlformats.org/officeDocument/2006/relationships" r:id="rId1">
    <sheetNames>
      <sheetName val="ЗСМК"/>
      <sheetName val="ЗСМК (18.03)"/>
      <sheetName val="ЗСМК (21.03)"/>
      <sheetName val="ЗСМК (23.03)"/>
      <sheetName val="КлассЗСМК"/>
      <sheetName val="КлассНТМК"/>
      <sheetName val="In"/>
      <sheetName val="Minority Interest"/>
      <sheetName val="КлассКМК(ПС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9.xml><?xml version="1.0" encoding="utf-8"?>
<externalLink xmlns="http://schemas.openxmlformats.org/spreadsheetml/2006/main">
  <externalBook xmlns:r="http://schemas.openxmlformats.org/officeDocument/2006/relationships" r:id="rId1">
    <sheetNames>
      <sheetName val="Logistics"/>
      <sheetName val="Logistics (2)"/>
      <sheetName val="Logistics (3)"/>
      <sheetName val="Brewery Based Affiliates"/>
      <sheetName val="In"/>
      <sheetName val="КлассЗСМК"/>
      <sheetName val="Minority Interest"/>
      <sheetName val="стр.2"/>
      <sheetName val="COMPS"/>
      <sheetName val="St"/>
      <sheetName val="КлассНТМК"/>
      <sheetName val="RPP"/>
      <sheetName val="BS"/>
      <sheetName val="КлассКМК(ПС)"/>
      <sheetName val="rozvaha"/>
      <sheetName val="Лист1"/>
      <sheetName val="ПДР ООО &quot;Юкос ФБЦ&quo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CPIfood 50"/>
      <sheetName val="ИПЦ-2011-50"/>
      <sheetName val="df04-07"/>
      <sheetName val="50 (2)"/>
      <sheetName val="Мир _цены"/>
      <sheetName val="df08-25"/>
      <sheetName val="уголь-мазут"/>
      <sheetName val="электро-11"/>
      <sheetName val="пч-25"/>
      <sheetName val="2025-ИПЦ-ЖКХ-жд"/>
      <sheetName val="1999-veca"/>
      <sheetName val="ИЦПМЭ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10.xml><?xml version="1.0" encoding="utf-8"?>
<externalLink xmlns="http://schemas.openxmlformats.org/spreadsheetml/2006/main">
  <externalBook xmlns:r="http://schemas.openxmlformats.org/officeDocument/2006/relationships" r:id="rId1">
    <sheetNames>
      <sheetName val="июнь"/>
      <sheetName val="май"/>
      <sheetName val="апр."/>
      <sheetName val="2001"/>
      <sheetName val="2кв.02урт."/>
      <sheetName val="2 кв.2002"/>
      <sheetName val="2002"/>
      <sheetName val="2кв.02урт. (6.03.)"/>
      <sheetName val="2кв.02урт. (7.03.) (2)"/>
      <sheetName val="3 кв.отк."/>
      <sheetName val="3 кв.реал."/>
      <sheetName val="Контрол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11.xml><?xml version="1.0" encoding="utf-8"?>
<externalLink xmlns="http://schemas.openxmlformats.org/spreadsheetml/2006/main">
  <externalBook xmlns:r="http://schemas.openxmlformats.org/officeDocument/2006/relationships" r:id="rId1">
    <sheetNames>
      <sheetName val="Лист8"/>
      <sheetName val="Лист1"/>
      <sheetName val="Pr_f-1"/>
      <sheetName val="Лист2"/>
      <sheetName val="Лист3"/>
      <sheetName val="Pr_f_1"/>
      <sheetName val="200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12.xml><?xml version="1.0" encoding="utf-8"?>
<externalLink xmlns="http://schemas.openxmlformats.org/spreadsheetml/2006/main">
  <externalBook xmlns:r="http://schemas.openxmlformats.org/officeDocument/2006/relationships" r:id="rId1">
    <sheetNames>
      <sheetName val="mod_01"/>
      <sheetName val="mod_Load"/>
      <sheetName val="Инструкция"/>
      <sheetName val="Лог обновления"/>
      <sheetName val="Титульный"/>
      <sheetName val="Справочники"/>
      <sheetName val="Загрузка данных"/>
      <sheetName val="Свод"/>
      <sheetName val="CO1"/>
      <sheetName val="CO2"/>
      <sheetName val="Комментарии"/>
      <sheetName val="Проверка"/>
      <sheetName val="et_union"/>
      <sheetName val="TEHSHEET"/>
      <sheetName val="modProv"/>
      <sheetName val="modfrmReestr"/>
      <sheetName val="modfrmMultiAdd"/>
      <sheetName val="Проверка_back"/>
      <sheetName val="modfrmMonthYearChoose"/>
      <sheetName val="AllSheetsInThisWorkbook"/>
      <sheetName val="modfrmDateChoose"/>
      <sheetName val="modfrmCheckUpdates"/>
      <sheetName val="mod_Coms"/>
      <sheetName val="modUpdTemplMain"/>
      <sheetName val="REESTR_MO"/>
      <sheetName val="REESTR_FILTERED"/>
      <sheetName val="REESTR_ORG"/>
      <sheetName val="REESTR_ORG_EE"/>
      <sheetName val="modCommandButton"/>
      <sheetName val="modInfo"/>
      <sheetName val="modServiceModule"/>
      <sheetName val="modInstruction"/>
      <sheetName val="mod_wb"/>
      <sheetName val="mod_Tit"/>
      <sheetName val="mod_00"/>
      <sheetName val="mod_04"/>
      <sheetName val="mod_03"/>
      <sheetName val="mod_02"/>
      <sheetName val="et_union_v"/>
      <sheetName val="modfrmDoubleVal"/>
      <sheetName val="Республика Карелия.NET.INV"/>
    </sheetNames>
    <sheetDataSet>
      <sheetData sheetId="0" refreshError="1"/>
      <sheetData sheetId="1" refreshError="1"/>
      <sheetData sheetId="2"/>
      <sheetData sheetId="3" refreshError="1"/>
      <sheetData sheetId="4">
        <row r="13">
          <cell r="J13">
            <v>2017</v>
          </cell>
        </row>
      </sheetData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>
        <row r="2">
          <cell r="E2">
            <v>2015</v>
          </cell>
          <cell r="H2" t="str">
            <v>I квартал</v>
          </cell>
        </row>
        <row r="3">
          <cell r="E3">
            <v>2016</v>
          </cell>
          <cell r="H3" t="str">
            <v>II квартал</v>
          </cell>
        </row>
        <row r="4">
          <cell r="E4">
            <v>2017</v>
          </cell>
          <cell r="H4" t="str">
            <v>III квартал</v>
          </cell>
        </row>
        <row r="5">
          <cell r="E5">
            <v>2018</v>
          </cell>
          <cell r="H5" t="str">
            <v>IV квартал</v>
          </cell>
        </row>
        <row r="6">
          <cell r="E6">
            <v>2019</v>
          </cell>
          <cell r="H6" t="str">
            <v>год</v>
          </cell>
        </row>
        <row r="7">
          <cell r="E7">
            <v>2020</v>
          </cell>
        </row>
        <row r="8">
          <cell r="E8">
            <v>2021</v>
          </cell>
        </row>
        <row r="9">
          <cell r="E9">
            <v>2022</v>
          </cell>
        </row>
        <row r="10">
          <cell r="E10">
            <v>2023</v>
          </cell>
        </row>
        <row r="11">
          <cell r="E11">
            <v>2024</v>
          </cell>
        </row>
        <row r="12">
          <cell r="E12">
            <v>2025</v>
          </cell>
        </row>
        <row r="13">
          <cell r="E13">
            <v>2026</v>
          </cell>
        </row>
        <row r="14">
          <cell r="E14">
            <v>2027</v>
          </cell>
        </row>
        <row r="15">
          <cell r="E15">
            <v>2028</v>
          </cell>
        </row>
        <row r="16">
          <cell r="E16">
            <v>202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13.xml><?xml version="1.0" encoding="utf-8"?>
<externalLink xmlns="http://schemas.openxmlformats.org/spreadsheetml/2006/main">
  <externalBook xmlns:r="http://schemas.openxmlformats.org/officeDocument/2006/relationships" r:id="rId1">
    <sheetNames>
      <sheetName val="Отчет"/>
      <sheetName val="Выдача денег на командир"/>
      <sheetName val="Окончательный расчет"/>
      <sheetName val="Распределение по статьям затрат"/>
      <sheetName val="Списки"/>
      <sheetName val="план 2000"/>
      <sheetName val="6 Списки"/>
      <sheetName val="20020415 Командировочные по СПб"/>
      <sheetName val="InputTI"/>
      <sheetName val="2001"/>
      <sheetName val="Калькуляция кв"/>
      <sheetName val="16"/>
      <sheetName val="0"/>
      <sheetName val="1"/>
      <sheetName val="10"/>
      <sheetName val="11"/>
      <sheetName val="12"/>
      <sheetName val="13"/>
      <sheetName val="14"/>
      <sheetName val="15"/>
      <sheetName val="17.1"/>
      <sheetName val="17"/>
      <sheetName val="18"/>
      <sheetName val="19"/>
      <sheetName val="2"/>
      <sheetName val="20"/>
      <sheetName val="21"/>
      <sheetName val="22"/>
      <sheetName val="23"/>
      <sheetName val="24.1"/>
      <sheetName val="24"/>
      <sheetName val="25"/>
      <sheetName val="26"/>
      <sheetName val="27"/>
      <sheetName val="28"/>
      <sheetName val="29"/>
      <sheetName val="3"/>
      <sheetName val="4.1"/>
      <sheetName val="4"/>
      <sheetName val="5"/>
      <sheetName val="6"/>
      <sheetName val="8"/>
      <sheetName val="9"/>
      <sheetName val="FES"/>
      <sheetName val="Anlagevermögen"/>
      <sheetName val="расчет тарифов"/>
      <sheetName val="перекрестка"/>
      <sheetName val="18.2"/>
      <sheetName val="2.3"/>
      <sheetName val="P2.1"/>
      <sheetName val="ESTI."/>
      <sheetName val="DI-ESTI"/>
      <sheetName val="Титульный"/>
      <sheetName val="Исходные"/>
      <sheetName val="A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АЛНАС</v>
          </cell>
        </row>
        <row r="3">
          <cell r="B3" t="str">
            <v>Балтийский завод</v>
          </cell>
        </row>
        <row r="4">
          <cell r="B4" t="str">
            <v>БЕЛАЗ</v>
          </cell>
        </row>
        <row r="5">
          <cell r="B5" t="str">
            <v>Ваньеганьнефть</v>
          </cell>
        </row>
        <row r="6">
          <cell r="B6" t="str">
            <v>Варьеганьнефть</v>
          </cell>
        </row>
        <row r="7">
          <cell r="B7" t="str">
            <v>Гидросила</v>
          </cell>
        </row>
        <row r="8">
          <cell r="B8" t="str">
            <v>Гражданские самолеты Сухого</v>
          </cell>
        </row>
        <row r="9">
          <cell r="B9" t="str">
            <v>ИАПО</v>
          </cell>
        </row>
        <row r="10">
          <cell r="B10" t="str">
            <v>Казахойл</v>
          </cell>
        </row>
        <row r="11">
          <cell r="B11" t="str">
            <v>Карельский Окатыш</v>
          </cell>
        </row>
        <row r="12">
          <cell r="B12" t="str">
            <v>КПК</v>
          </cell>
        </row>
        <row r="13">
          <cell r="B13" t="str">
            <v>Купол</v>
          </cell>
        </row>
        <row r="14">
          <cell r="B14" t="str">
            <v>Логоваз</v>
          </cell>
        </row>
        <row r="15">
          <cell r="B15" t="str">
            <v>Руспромавто</v>
          </cell>
        </row>
        <row r="16">
          <cell r="B16" t="str">
            <v>Северная верфь</v>
          </cell>
        </row>
        <row r="17">
          <cell r="B17" t="str">
            <v>Сокол</v>
          </cell>
        </row>
        <row r="18">
          <cell r="B18" t="str">
            <v>УМПО</v>
          </cell>
        </row>
        <row r="19">
          <cell r="B19" t="str">
            <v>Уралаз</v>
          </cell>
        </row>
        <row r="20">
          <cell r="B20" t="str">
            <v>ФГИУ</v>
          </cell>
        </row>
        <row r="21">
          <cell r="B21" t="str">
            <v>ЧТЗ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14.xml><?xml version="1.0" encoding="utf-8"?>
<externalLink xmlns="http://schemas.openxmlformats.org/spreadsheetml/2006/main">
  <externalBook xmlns:r="http://schemas.openxmlformats.org/officeDocument/2006/relationships" r:id="rId1">
    <sheetNames>
      <sheetName val="23"/>
      <sheetName val="Заголовок2"/>
      <sheetName val="Инструкция"/>
      <sheetName val="Заголовок"/>
      <sheetName val="План 2007"/>
      <sheetName val="Факт 2007"/>
      <sheetName val="План 2008"/>
      <sheetName val="План 2009"/>
      <sheetName val="TEHSHEET"/>
      <sheetName val="Стоимость ЭЭ"/>
      <sheetName val="Списки"/>
      <sheetName val="16"/>
      <sheetName val="17"/>
      <sheetName val="4"/>
      <sheetName val="5"/>
      <sheetName val="Ф-1 (для АО-энерго)"/>
      <sheetName val="Ф-2 (для АО-энерго)"/>
      <sheetName val="перекрестка"/>
      <sheetName val="свод"/>
      <sheetName val="17.1"/>
      <sheetName val="24"/>
      <sheetName val="25"/>
      <sheetName val="Справочники"/>
      <sheetName val="6 Списки"/>
      <sheetName val="15"/>
      <sheetName val="2.3"/>
      <sheetName val="20"/>
      <sheetName val="21.3"/>
      <sheetName val="P2.1"/>
      <sheetName val="0"/>
      <sheetName val="1"/>
      <sheetName val="10"/>
      <sheetName val="11"/>
      <sheetName val="12"/>
      <sheetName val="13"/>
      <sheetName val="14"/>
      <sheetName val="18"/>
      <sheetName val="19"/>
      <sheetName val="2"/>
      <sheetName val="21"/>
      <sheetName val="22"/>
      <sheetName val="24.1"/>
      <sheetName val="26"/>
      <sheetName val="27"/>
      <sheetName val="28"/>
      <sheetName val="29"/>
      <sheetName val="3"/>
      <sheetName val="4.1"/>
      <sheetName val="6"/>
      <sheetName val="8"/>
      <sheetName val="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Выберите название региона из списка</v>
          </cell>
        </row>
        <row r="3">
          <cell r="B3" t="str">
            <v>Алтайский край</v>
          </cell>
        </row>
        <row r="4">
          <cell r="B4" t="str">
            <v>Амурская область</v>
          </cell>
        </row>
        <row r="5">
          <cell r="B5" t="str">
            <v>Архангельская область</v>
          </cell>
        </row>
        <row r="6">
          <cell r="B6" t="str">
            <v>Астраханская область</v>
          </cell>
        </row>
        <row r="7">
          <cell r="B7" t="str">
            <v>Белгородская область</v>
          </cell>
        </row>
        <row r="8">
          <cell r="B8" t="str">
            <v>Брянская область</v>
          </cell>
        </row>
        <row r="9">
          <cell r="B9" t="str">
            <v>Владимирская область</v>
          </cell>
        </row>
        <row r="10">
          <cell r="B10" t="str">
            <v>Волгоградская область</v>
          </cell>
        </row>
        <row r="11">
          <cell r="B11" t="str">
            <v>Вологодская область</v>
          </cell>
        </row>
        <row r="12">
          <cell r="B12" t="str">
            <v>Воронежская область</v>
          </cell>
        </row>
        <row r="13">
          <cell r="B13" t="str">
            <v>г. Москва</v>
          </cell>
        </row>
        <row r="14">
          <cell r="B14" t="str">
            <v>г.Байконур</v>
          </cell>
        </row>
        <row r="15">
          <cell r="B15" t="str">
            <v>г.Санкт-Петербург</v>
          </cell>
        </row>
        <row r="16">
          <cell r="B16" t="str">
            <v>Еврейская автономная область</v>
          </cell>
        </row>
        <row r="17">
          <cell r="B17" t="str">
            <v>Забайкальский край</v>
          </cell>
        </row>
        <row r="18">
          <cell r="B18" t="str">
            <v>Ивановская область</v>
          </cell>
        </row>
        <row r="19">
          <cell r="B19" t="str">
            <v>Иркутская область</v>
          </cell>
        </row>
        <row r="20">
          <cell r="B20" t="str">
            <v>Кабардино-Балкарская республика</v>
          </cell>
        </row>
        <row r="21">
          <cell r="B21" t="str">
            <v>Калининградская область</v>
          </cell>
        </row>
        <row r="22">
          <cell r="B22" t="str">
            <v>Калужская область</v>
          </cell>
        </row>
        <row r="23">
          <cell r="B23" t="str">
            <v>Камчатский край</v>
          </cell>
        </row>
        <row r="24">
          <cell r="B24" t="str">
            <v>Карачаево-Черкесская республика</v>
          </cell>
        </row>
        <row r="25">
          <cell r="B25" t="str">
            <v>Кемеровская область</v>
          </cell>
        </row>
        <row r="26">
          <cell r="B26" t="str">
            <v>Кировская область</v>
          </cell>
        </row>
        <row r="27">
          <cell r="B27" t="str">
            <v>Костромская область</v>
          </cell>
        </row>
        <row r="28">
          <cell r="B28" t="str">
            <v>Краснодарский край</v>
          </cell>
        </row>
        <row r="29">
          <cell r="B29" t="str">
            <v>Красноярский край</v>
          </cell>
        </row>
        <row r="30">
          <cell r="B30" t="str">
            <v>Курганская область</v>
          </cell>
        </row>
        <row r="31">
          <cell r="B31" t="str">
            <v>Курская область</v>
          </cell>
        </row>
        <row r="32">
          <cell r="B32" t="str">
            <v>Ленинградская область</v>
          </cell>
        </row>
        <row r="33">
          <cell r="B33" t="str">
            <v>Липецкая область</v>
          </cell>
        </row>
        <row r="34">
          <cell r="B34" t="str">
            <v>Магаданская область</v>
          </cell>
        </row>
        <row r="35">
          <cell r="B35" t="str">
            <v>Московская область</v>
          </cell>
        </row>
        <row r="36">
          <cell r="B36" t="str">
            <v>Мурманская область</v>
          </cell>
        </row>
        <row r="37">
          <cell r="B37" t="str">
            <v>Ненецкий автономный округ</v>
          </cell>
        </row>
        <row r="38">
          <cell r="B38" t="str">
            <v>Нижегородская область</v>
          </cell>
        </row>
        <row r="39">
          <cell r="B39" t="str">
            <v>Новгородская область</v>
          </cell>
        </row>
        <row r="40">
          <cell r="B40" t="str">
            <v>Новосибирская область</v>
          </cell>
        </row>
        <row r="41">
          <cell r="B41" t="str">
            <v>Омская область</v>
          </cell>
        </row>
        <row r="42">
          <cell r="B42" t="str">
            <v>Оренбургская область</v>
          </cell>
        </row>
        <row r="43">
          <cell r="B43" t="str">
            <v>Орловская область</v>
          </cell>
        </row>
        <row r="44">
          <cell r="B44" t="str">
            <v>Пензенская область</v>
          </cell>
        </row>
        <row r="45">
          <cell r="B45" t="str">
            <v>Пермский край</v>
          </cell>
        </row>
        <row r="46">
          <cell r="B46" t="str">
            <v>Приморский край</v>
          </cell>
        </row>
        <row r="47">
          <cell r="B47" t="str">
            <v>Псковская область</v>
          </cell>
        </row>
        <row r="48">
          <cell r="B48" t="str">
            <v>Республика Адыгея</v>
          </cell>
        </row>
        <row r="49">
          <cell r="B49" t="str">
            <v>Республика Алтай</v>
          </cell>
        </row>
        <row r="50">
          <cell r="B50" t="str">
            <v>Республика Башкортостан</v>
          </cell>
        </row>
        <row r="51">
          <cell r="B51" t="str">
            <v>Республика Бурятия</v>
          </cell>
        </row>
        <row r="52">
          <cell r="B52" t="str">
            <v>Республика Дагестан</v>
          </cell>
        </row>
        <row r="53">
          <cell r="B53" t="str">
            <v>Республика Ингушетия</v>
          </cell>
        </row>
        <row r="54">
          <cell r="B54" t="str">
            <v>Республика Калмыкия</v>
          </cell>
        </row>
        <row r="55">
          <cell r="B55" t="str">
            <v>Республика Карелия</v>
          </cell>
        </row>
        <row r="56">
          <cell r="B56" t="str">
            <v>Республика Коми</v>
          </cell>
        </row>
        <row r="57">
          <cell r="B57" t="str">
            <v>Республика Марий Эл</v>
          </cell>
        </row>
        <row r="58">
          <cell r="B58" t="str">
            <v>Республика Мордовия</v>
          </cell>
        </row>
        <row r="59">
          <cell r="B59" t="str">
            <v>Республика Саха (Якутия)</v>
          </cell>
        </row>
        <row r="60">
          <cell r="B60" t="str">
            <v>Республика Северная Осетия-Алания</v>
          </cell>
        </row>
        <row r="61">
          <cell r="B61" t="str">
            <v>Республика Татарстан</v>
          </cell>
        </row>
        <row r="62">
          <cell r="B62" t="str">
            <v>Республика Тыва</v>
          </cell>
        </row>
        <row r="63">
          <cell r="B63" t="str">
            <v>Республика Хакасия</v>
          </cell>
        </row>
        <row r="64">
          <cell r="B64" t="str">
            <v>Ростовская область</v>
          </cell>
        </row>
        <row r="65">
          <cell r="B65" t="str">
            <v>Рязанская область</v>
          </cell>
        </row>
        <row r="66">
          <cell r="B66" t="str">
            <v>Самарская область</v>
          </cell>
        </row>
        <row r="67">
          <cell r="B67" t="str">
            <v>Саратовская область</v>
          </cell>
        </row>
        <row r="68">
          <cell r="B68" t="str">
            <v>Сахалинская область</v>
          </cell>
        </row>
        <row r="69">
          <cell r="B69" t="str">
            <v>Свердловская область</v>
          </cell>
        </row>
        <row r="70">
          <cell r="B70" t="str">
            <v>Смоленская область</v>
          </cell>
        </row>
        <row r="71">
          <cell r="B71" t="str">
            <v>Ставропольский край</v>
          </cell>
        </row>
        <row r="72">
          <cell r="B72" t="str">
            <v>Тамбовская область</v>
          </cell>
        </row>
        <row r="73">
          <cell r="B73" t="str">
            <v>Тверская область</v>
          </cell>
        </row>
        <row r="74">
          <cell r="B74" t="str">
            <v>Томская область</v>
          </cell>
        </row>
        <row r="75">
          <cell r="B75" t="str">
            <v>Тульская область</v>
          </cell>
        </row>
        <row r="76">
          <cell r="B76" t="str">
            <v>Тюменская область</v>
          </cell>
        </row>
        <row r="77">
          <cell r="B77" t="str">
            <v>Удмуртская республика</v>
          </cell>
        </row>
        <row r="78">
          <cell r="B78" t="str">
            <v>Ульяновская область</v>
          </cell>
        </row>
        <row r="79">
          <cell r="B79" t="str">
            <v>Хабаровский край</v>
          </cell>
        </row>
        <row r="80">
          <cell r="B80" t="str">
            <v>Ханты-Мансийский автономный округ</v>
          </cell>
        </row>
        <row r="81">
          <cell r="B81" t="str">
            <v>Челябинская область</v>
          </cell>
        </row>
        <row r="82">
          <cell r="B82" t="str">
            <v>Чеченская республика</v>
          </cell>
        </row>
        <row r="83">
          <cell r="B83" t="str">
            <v>Чувашская республика</v>
          </cell>
        </row>
        <row r="84">
          <cell r="B84" t="str">
            <v>Чукотский автономный округ</v>
          </cell>
        </row>
        <row r="85">
          <cell r="B85" t="str">
            <v>Ямало-Ненецкий автономный округ</v>
          </cell>
        </row>
        <row r="86">
          <cell r="B86" t="str">
            <v>Ярославская область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15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Выбор субъекта РФ"/>
      <sheetName val="Титульный"/>
      <sheetName val="Справочник ГТП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Год"/>
      <sheetName val="Ф9"/>
      <sheetName val="Ф10"/>
      <sheetName val="Ф9.1"/>
      <sheetName val="Комментарии"/>
      <sheetName val="Проверка"/>
      <sheetName val="Лист1"/>
      <sheetName val="TEHSHEET"/>
      <sheetName val="AllSheetsInThisWorkbook"/>
      <sheetName val="REESTR_ORG"/>
      <sheetName val="REESTR_FILTERED"/>
      <sheetName val="REESTR_MO"/>
      <sheetName val="modfrmReestr"/>
      <sheetName val="modCommandButton"/>
      <sheetName val="modReestr"/>
      <sheetName val="modProv"/>
      <sheetName val="modChange"/>
      <sheetName val="TECHSHEET"/>
      <sheetName val="П1.30"/>
    </sheetNames>
    <sheetDataSet>
      <sheetData sheetId="0"/>
      <sheetData sheetId="1"/>
      <sheetData sheetId="2">
        <row r="8">
          <cell r="F8" t="str">
            <v>Республика Карелия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6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Форма 3.1"/>
      <sheetName val="Форма 3.1 (кварталы)"/>
      <sheetName val="Форма 16"/>
      <sheetName val="Субабоненты"/>
      <sheetName val="Субабоненты (кварталы)"/>
      <sheetName val="Комментарии"/>
      <sheetName val="Проверка"/>
      <sheetName val="TEHSHEET"/>
      <sheetName val="et_union_hor"/>
      <sheetName val="modProv"/>
      <sheetName val="modReestr"/>
      <sheetName val="modfrmReestr"/>
      <sheetName val="AllSheetsInThisWorkbook"/>
      <sheetName val="REESTR_ORG"/>
      <sheetName val="modClassifierValidate"/>
      <sheetName val="modHyp"/>
      <sheetName val="modList00"/>
      <sheetName val="modList03"/>
      <sheetName val="modList04"/>
      <sheetName val="modInstruction"/>
      <sheetName val="modUpdTemplMain"/>
      <sheetName val="modfrmCheckUpdates"/>
      <sheetName val="modfrmDateChoose"/>
    </sheetNames>
    <sheetDataSet>
      <sheetData sheetId="0" refreshError="1"/>
      <sheetData sheetId="1" refreshError="1"/>
      <sheetData sheetId="2">
        <row r="7">
          <cell r="F7" t="str">
            <v>Тамбовская область</v>
          </cell>
        </row>
      </sheetData>
      <sheetData sheetId="3">
        <row r="13">
          <cell r="V13">
            <v>690</v>
          </cell>
        </row>
      </sheetData>
      <sheetData sheetId="4" refreshError="1"/>
      <sheetData sheetId="5" refreshError="1"/>
      <sheetData sheetId="6">
        <row r="13">
          <cell r="H13">
            <v>0</v>
          </cell>
        </row>
      </sheetData>
      <sheetData sheetId="7" refreshError="1"/>
      <sheetData sheetId="8" refreshError="1"/>
      <sheetData sheetId="9" refreshError="1"/>
      <sheetData sheetId="10">
        <row r="2">
          <cell r="E2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7.xml><?xml version="1.0" encoding="utf-8"?>
<externalLink xmlns="http://schemas.openxmlformats.org/spreadsheetml/2006/main">
  <externalBook xmlns:r="http://schemas.openxmlformats.org/officeDocument/2006/relationships" r:id="rId1">
    <sheetNames>
      <sheetName val="Отчет9"/>
      <sheetName val="Помощь"/>
      <sheetName val="КлассНKМК"/>
      <sheetName val="КлассНКМК"/>
      <sheetName val="Контрагенты"/>
      <sheetName val="КлассНТМК"/>
      <sheetName val="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8.xml><?xml version="1.0" encoding="utf-8"?>
<externalLink xmlns="http://schemas.openxmlformats.org/spreadsheetml/2006/main">
  <externalBook xmlns:r="http://schemas.openxmlformats.org/officeDocument/2006/relationships" r:id="rId1">
    <sheetNames>
      <sheetName val="ТД - НТМК"/>
      <sheetName val="Помощь"/>
      <sheetName val="КлассНТМК"/>
      <sheetName val="контрагент ..."/>
      <sheetName val="КлассНKМК"/>
      <sheetName val="КлассНКМК"/>
      <sheetName val="Контраген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9.xml><?xml version="1.0" encoding="utf-8"?>
<externalLink xmlns="http://schemas.openxmlformats.org/spreadsheetml/2006/main">
  <externalBook xmlns:r="http://schemas.openxmlformats.org/officeDocument/2006/relationships" r:id="rId1">
    <sheetNames>
      <sheetName val="КД ЗСМК"/>
      <sheetName val="Помощь"/>
      <sheetName val="КлассЗСМК"/>
      <sheetName val="КлассНТМК"/>
      <sheetName val="Справ"/>
      <sheetName val="КлассНKМ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лассЗСМК"/>
      <sheetName val="СТАЛЬ"/>
      <sheetName val="1997 fin. res."/>
      <sheetName val="exch.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0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State"/>
      <sheetName val="Assume"/>
      <sheetName val="Cash Sweep"/>
      <sheetName val="IRR"/>
      <sheetName val="Scenarios"/>
      <sheetName val="KKR Model"/>
      <sheetName val="Bridge"/>
      <sheetName val="Module1"/>
      <sheetName val="КлассЗСМК"/>
      <sheetName val="Справ"/>
      <sheetName val="КлассНТМК"/>
      <sheetName val="Контрагенты"/>
      <sheetName val="КлассНKМК"/>
      <sheetName val="QtrRev 98-99"/>
      <sheetName val="Constants"/>
      <sheetName val="NI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1.xml><?xml version="1.0" encoding="utf-8"?>
<externalLink xmlns="http://schemas.openxmlformats.org/spreadsheetml/2006/main">
  <externalBook xmlns:r="http://schemas.openxmlformats.org/officeDocument/2006/relationships" r:id="rId1">
    <sheetNames>
      <sheetName val="ЦФО"/>
      <sheetName val="ЦФО (2)"/>
      <sheetName val="Данные для расчета"/>
      <sheetName val="DB2002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2.xml><?xml version="1.0" encoding="utf-8"?>
<externalLink xmlns="http://schemas.openxmlformats.org/spreadsheetml/2006/main">
  <externalBook xmlns:r="http://schemas.openxmlformats.org/officeDocument/2006/relationships" r:id="rId1">
    <sheetNames>
      <sheetName val="Заголовок"/>
      <sheetName val="Инструкция"/>
      <sheetName val="Справочники"/>
      <sheetName val="Индексы"/>
      <sheetName val="0.3"/>
      <sheetName val="0.1"/>
      <sheetName val="0.1ЭЭ"/>
      <sheetName val="0.1ГМ"/>
      <sheetName val="1"/>
      <sheetName val="2"/>
      <sheetName val="2.1"/>
      <sheetName val="2.2"/>
      <sheetName val="2.3"/>
      <sheetName val="4"/>
      <sheetName val="РчСтЭЭ"/>
      <sheetName val="РчСтЭЭ_УП"/>
      <sheetName val="РчСтЭЭ_Ф"/>
      <sheetName val="РчСтГМ"/>
      <sheetName val="РчСтГМ_УП"/>
      <sheetName val="РчСтГМ_Ф"/>
      <sheetName val="ИП"/>
      <sheetName val="Ист-ики финанс-я"/>
      <sheetName val="Расчет прибыли"/>
      <sheetName val="TEHSHEET"/>
      <sheetName val="Топливо2009"/>
      <sheetName val="2009"/>
      <sheetName val="Списки"/>
    </sheetNames>
    <sheetDataSet>
      <sheetData sheetId="0"/>
      <sheetData sheetId="1"/>
      <sheetData sheetId="2" refreshError="1">
        <row r="12">
          <cell r="H12" t="str">
            <v>газ коксовый</v>
          </cell>
        </row>
        <row r="13">
          <cell r="H13" t="str">
            <v>прочее</v>
          </cell>
        </row>
        <row r="14">
          <cell r="H14" t="str">
            <v>дистиллят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23.xml><?xml version="1.0" encoding="utf-8"?>
<externalLink xmlns="http://schemas.openxmlformats.org/spreadsheetml/2006/main">
  <externalBook xmlns:r="http://schemas.openxmlformats.org/officeDocument/2006/relationships" r:id="rId1">
    <sheetNames>
      <sheetName val="Регионы"/>
      <sheetName val="2008 -2010"/>
      <sheetName val="свод"/>
      <sheetName val="DATA"/>
      <sheetName val="FST5"/>
      <sheetName val="Списки"/>
      <sheetName val="Справочники"/>
      <sheetName val="2006"/>
      <sheetName val="I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4.xml><?xml version="1.0" encoding="utf-8"?>
<externalLink xmlns="http://schemas.openxmlformats.org/spreadsheetml/2006/main">
  <externalBook xmlns:r="http://schemas.openxmlformats.org/officeDocument/2006/relationships" r:id="rId1">
    <sheetNames>
      <sheetName val="23"/>
      <sheetName val="Заголовок2"/>
      <sheetName val="Инструкция"/>
      <sheetName val="Справочники"/>
      <sheetName val="Стоимость ЭЭ"/>
      <sheetName val="TEHSHEET"/>
      <sheetName val="Регионы"/>
      <sheetName val="услуги непроизводств."/>
      <sheetName val="экология"/>
      <sheetName val="страховые"/>
      <sheetName val="НИОКР"/>
      <sheetName val="аренда"/>
      <sheetName val="другие затраты с-ст"/>
      <sheetName val="налоги в с-ст"/>
      <sheetName val="% за кредит"/>
      <sheetName val="поощрение (ДВ)"/>
      <sheetName val="другие из прибыли"/>
      <sheetName val="выпадающие"/>
      <sheetName val="материалы"/>
      <sheetName val="ремонты"/>
      <sheetName val="мощность"/>
      <sheetName val="Заголовок"/>
      <sheetName val="FORM 1.1"/>
    </sheetNames>
    <sheetDataSet>
      <sheetData sheetId="0"/>
      <sheetData sheetId="1"/>
      <sheetData sheetId="2" refreshError="1"/>
      <sheetData sheetId="3"/>
      <sheetData sheetId="4" refreshError="1">
        <row r="51"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5.xml><?xml version="1.0" encoding="utf-8"?>
<externalLink xmlns="http://schemas.openxmlformats.org/spreadsheetml/2006/main">
  <externalBook xmlns:r="http://schemas.openxmlformats.org/officeDocument/2006/relationships" r:id="rId1">
    <sheetNames>
      <sheetName val="23"/>
      <sheetName val="Заголовок2"/>
      <sheetName val="Инструкция"/>
      <sheetName val="Справочники"/>
      <sheetName val="Свод"/>
      <sheetName val="Калькуляция"/>
      <sheetName val="matrix"/>
      <sheetName val="МО"/>
      <sheetName val="Стоимость ЭЭ"/>
      <sheetName val="Регионы"/>
      <sheetName val="TEHSHEET"/>
    </sheetNames>
    <sheetDataSet>
      <sheetData sheetId="0" refreshError="1"/>
      <sheetData sheetId="1" refreshError="1"/>
      <sheetData sheetId="2" refreshError="1"/>
      <sheetData sheetId="3" refreshError="1">
        <row r="3">
          <cell r="E3" t="str">
            <v>Республика Карелия</v>
          </cell>
        </row>
        <row r="6">
          <cell r="E6" t="str">
            <v>D:\Documents and Settings\galina\Мои документы\Г.В. Кондрашкова\ФСТ\К 30.01.2007 - в ФСТ\стоки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6.xml><?xml version="1.0" encoding="utf-8"?>
<externalLink xmlns="http://schemas.openxmlformats.org/spreadsheetml/2006/main">
  <externalBook xmlns:r="http://schemas.openxmlformats.org/officeDocument/2006/relationships" r:id="rId1">
    <sheetNames>
      <sheetName val="23"/>
      <sheetName val="Заголовок2"/>
      <sheetName val="Инструкция"/>
      <sheetName val="Пример"/>
      <sheetName val="Справочники"/>
      <sheetName val="Баланс ВО"/>
      <sheetName val="Калькуляция ВО"/>
      <sheetName val="МО"/>
      <sheetName val="Свод"/>
      <sheetName val="Стоимость ЭЭ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R3" t="str">
            <v>упрощенная система</v>
          </cell>
        </row>
        <row r="4">
          <cell r="R4" t="str">
            <v>классическая система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7.xml><?xml version="1.0" encoding="utf-8"?>
<externalLink xmlns="http://schemas.openxmlformats.org/spreadsheetml/2006/main">
  <externalBook xmlns:r="http://schemas.openxmlformats.org/officeDocument/2006/relationships" r:id="rId1">
    <sheetNames>
      <sheetName val="Оглавление"/>
      <sheetName val="Инф-я"/>
      <sheetName val="Соответствие критериям"/>
      <sheetName val="Баланс энергии"/>
      <sheetName val="Баланс мощности"/>
      <sheetName val="УЕ ВЛЭП 2015-2018"/>
      <sheetName val="УЕ ТП 2015-2018"/>
      <sheetName val="Подконтрольные расходы"/>
      <sheetName val="Расчет аморт. max срок "/>
      <sheetName val="Ввод ОС  "/>
      <sheetName val="Свод по амортизации"/>
      <sheetName val="Отчислен во внебюдж фонды"/>
      <sheetName val="Расходы рег. орг-ий"/>
      <sheetName val="Аренда имущества"/>
      <sheetName val="Плата за землю"/>
      <sheetName val="Транспортный налог"/>
      <sheetName val="Налог на имущество"/>
      <sheetName val="Налог на прибыль"/>
      <sheetName val="Негативное воздействие на ОС"/>
      <sheetName val="Услуги ФСК"/>
      <sheetName val="Прочие НР"/>
      <sheetName val=" КВЛ"/>
      <sheetName val="Расчет выпадающих до 15 кВт"/>
      <sheetName val="Расчет выпадающих до 150 кВт"/>
      <sheetName val="СВОД по % по рассрочке"/>
      <sheetName val="Заявитель1"/>
      <sheetName val="Заявитель2"/>
      <sheetName val="Заявитель3"/>
      <sheetName val="Заявитель4"/>
      <sheetName val="Выпадающий доход по п.87"/>
      <sheetName val="Обслуж. заемных средств"/>
      <sheetName val="Недопол.доход,избыток"/>
      <sheetName val="Корр. ПР"/>
      <sheetName val="Корр. ПО"/>
      <sheetName val="Корр. НР"/>
      <sheetName val="Корр. ИП"/>
      <sheetName val="Корр. КНК"/>
      <sheetName val=" НВВ содержание"/>
      <sheetName val="НВВ по данным предпр."/>
      <sheetName val="НВВ по данным экспертов"/>
      <sheetName val="НВВ на потери"/>
      <sheetName val="НВВ для шаблона ЕИАС"/>
      <sheetName val="Таблица № 8.2. "/>
      <sheetName val="Тарифы"/>
      <sheetName val="Форма 1.1"/>
      <sheetName val="Форма 1.2"/>
      <sheetName val="Форма 2.1"/>
      <sheetName val="Форма 2.2"/>
      <sheetName val="форма 2.3"/>
      <sheetName val="форма 2.4"/>
      <sheetName val="форма 3 "/>
      <sheetName val="Выбор оценочного балла"/>
      <sheetName val="Лист1"/>
    </sheetNames>
    <sheetDataSet>
      <sheetData sheetId="0"/>
      <sheetData sheetId="1">
        <row r="9">
          <cell r="C9">
            <v>0</v>
          </cell>
        </row>
      </sheetData>
      <sheetData sheetId="2"/>
      <sheetData sheetId="3"/>
      <sheetData sheetId="4"/>
      <sheetData sheetId="5">
        <row r="48">
          <cell r="R48">
            <v>0</v>
          </cell>
        </row>
      </sheetData>
      <sheetData sheetId="6">
        <row r="59">
          <cell r="H59">
            <v>0</v>
          </cell>
        </row>
      </sheetData>
      <sheetData sheetId="7">
        <row r="10">
          <cell r="E10">
            <v>0</v>
          </cell>
        </row>
      </sheetData>
      <sheetData sheetId="8"/>
      <sheetData sheetId="9"/>
      <sheetData sheetId="10">
        <row r="12">
          <cell r="B12">
            <v>0</v>
          </cell>
        </row>
      </sheetData>
      <sheetData sheetId="11"/>
      <sheetData sheetId="12"/>
      <sheetData sheetId="13">
        <row r="7">
          <cell r="A7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28.xml><?xml version="1.0" encoding="utf-8"?>
<externalLink xmlns="http://schemas.openxmlformats.org/spreadsheetml/2006/main">
  <externalBook xmlns:r="http://schemas.openxmlformats.org/officeDocument/2006/relationships" r:id="rId1">
    <sheetNames>
      <sheetName val="Personnel"/>
      <sheetName val="SMetstrait"/>
      <sheetName val="Result9398"/>
      <sheetName val="Grafsoud"/>
      <sheetName val="Fuelsoude"/>
      <sheetName val="AmFfiAtAssur"/>
      <sheetName val="BUD Normal"/>
      <sheetName val="BUD mois Avril"/>
      <sheetName val="Позиция"/>
      <sheetName val="Январь"/>
      <sheetName val="коэфф"/>
      <sheetName val="Контроль"/>
      <sheetName val="Справочники"/>
      <sheetName val="Титульный"/>
    </sheetNames>
    <sheetDataSet>
      <sheetData sheetId="0"/>
      <sheetData sheetId="1" refreshError="1">
        <row r="6">
          <cell r="B6" t="str">
            <v>FRIGUIA</v>
          </cell>
          <cell r="N6" t="str">
            <v>BUDGET  SORTIES  MG   1995</v>
          </cell>
        </row>
        <row r="7">
          <cell r="B7" t="str">
            <v>CG</v>
          </cell>
          <cell r="O7" t="str">
            <v>T    O    T    A    L</v>
          </cell>
          <cell r="R7" t="str">
            <v>en  US  Dollars</v>
          </cell>
          <cell r="W7" t="str">
            <v>1 / 2</v>
          </cell>
        </row>
        <row r="8">
          <cell r="R8" t="str">
            <v>E  S  T</v>
          </cell>
          <cell r="S8" t="str">
            <v>I  M  E</v>
          </cell>
          <cell r="U8">
            <v>625700</v>
          </cell>
        </row>
        <row r="10">
          <cell r="B10" t="str">
            <v xml:space="preserve"> </v>
          </cell>
          <cell r="C10" t="str">
            <v>BUDGET</v>
          </cell>
          <cell r="E10" t="str">
            <v>Realisation</v>
          </cell>
          <cell r="H10">
            <v>1995</v>
          </cell>
          <cell r="W10" t="str">
            <v>Budget</v>
          </cell>
        </row>
        <row r="11">
          <cell r="B11" t="str">
            <v>BUDGETS</v>
          </cell>
          <cell r="C11" t="str">
            <v>MENSUEL</v>
          </cell>
          <cell r="E11">
            <v>1992</v>
          </cell>
          <cell r="F11">
            <v>1993</v>
          </cell>
          <cell r="G11">
            <v>1994</v>
          </cell>
          <cell r="H11" t="str">
            <v>Budget</v>
          </cell>
          <cell r="U11" t="str">
            <v>Probable</v>
          </cell>
          <cell r="V11" t="str">
            <v>P12</v>
          </cell>
          <cell r="W11">
            <v>1996</v>
          </cell>
        </row>
        <row r="12">
          <cell r="C12" t="str">
            <v xml:space="preserve"> </v>
          </cell>
          <cell r="H12">
            <v>12</v>
          </cell>
          <cell r="I12" t="str">
            <v xml:space="preserve"> </v>
          </cell>
          <cell r="J12" t="str">
            <v xml:space="preserve"> </v>
          </cell>
          <cell r="K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 t="str">
            <v xml:space="preserve"> </v>
          </cell>
          <cell r="P12" t="str">
            <v xml:space="preserve"> </v>
          </cell>
        </row>
        <row r="14">
          <cell r="B14">
            <v>110</v>
          </cell>
          <cell r="C14">
            <v>38188.333333333336</v>
          </cell>
          <cell r="E14">
            <v>952293</v>
          </cell>
          <cell r="F14">
            <v>940822</v>
          </cell>
          <cell r="G14">
            <v>792218</v>
          </cell>
          <cell r="H14">
            <v>480187</v>
          </cell>
          <cell r="I14">
            <v>52194</v>
          </cell>
          <cell r="J14">
            <v>85870</v>
          </cell>
          <cell r="K14">
            <v>122690</v>
          </cell>
          <cell r="L14">
            <v>79445</v>
          </cell>
          <cell r="M14">
            <v>70422</v>
          </cell>
          <cell r="N14">
            <v>98865</v>
          </cell>
          <cell r="O14">
            <v>67421</v>
          </cell>
          <cell r="P14">
            <v>76414</v>
          </cell>
          <cell r="Q14">
            <v>81074.226423145825</v>
          </cell>
          <cell r="R14">
            <v>81074.226423145825</v>
          </cell>
          <cell r="S14">
            <v>81074.226423145825</v>
          </cell>
          <cell r="T14">
            <v>81074.226423145825</v>
          </cell>
          <cell r="U14">
            <v>1006379.9056925834</v>
          </cell>
          <cell r="V14">
            <v>829000</v>
          </cell>
          <cell r="W14">
            <v>532579</v>
          </cell>
        </row>
        <row r="15">
          <cell r="B15">
            <v>120</v>
          </cell>
          <cell r="C15">
            <v>28282.25</v>
          </cell>
          <cell r="E15">
            <v>362310</v>
          </cell>
          <cell r="F15">
            <v>330311</v>
          </cell>
          <cell r="G15">
            <v>467584</v>
          </cell>
          <cell r="H15">
            <v>339387</v>
          </cell>
          <cell r="I15">
            <v>32928</v>
          </cell>
          <cell r="J15">
            <v>36357</v>
          </cell>
          <cell r="K15">
            <v>26242</v>
          </cell>
          <cell r="L15">
            <v>17246</v>
          </cell>
          <cell r="M15">
            <v>36740</v>
          </cell>
          <cell r="N15">
            <v>39761</v>
          </cell>
          <cell r="O15">
            <v>81892</v>
          </cell>
          <cell r="P15">
            <v>28073</v>
          </cell>
          <cell r="Q15">
            <v>37134.227187914861</v>
          </cell>
          <cell r="R15">
            <v>37134.227187914861</v>
          </cell>
          <cell r="S15">
            <v>37134.227187914861</v>
          </cell>
          <cell r="T15">
            <v>37134.227187914861</v>
          </cell>
          <cell r="U15">
            <v>447775.90875165956</v>
          </cell>
          <cell r="V15">
            <v>400000</v>
          </cell>
          <cell r="W15">
            <v>302000</v>
          </cell>
        </row>
        <row r="16">
          <cell r="B16">
            <v>200</v>
          </cell>
          <cell r="C16">
            <v>302322</v>
          </cell>
          <cell r="E16">
            <v>4387175</v>
          </cell>
          <cell r="F16">
            <v>4753384</v>
          </cell>
          <cell r="G16">
            <v>4458238</v>
          </cell>
          <cell r="H16">
            <v>3627864</v>
          </cell>
          <cell r="I16">
            <v>470903</v>
          </cell>
          <cell r="J16">
            <v>342640</v>
          </cell>
          <cell r="K16">
            <v>401477</v>
          </cell>
          <cell r="L16">
            <v>268217</v>
          </cell>
          <cell r="M16">
            <v>246022</v>
          </cell>
          <cell r="N16">
            <v>464497</v>
          </cell>
          <cell r="O16">
            <v>301806</v>
          </cell>
          <cell r="P16">
            <v>466484</v>
          </cell>
          <cell r="Q16">
            <v>367576.71662134444</v>
          </cell>
          <cell r="R16">
            <v>367576.71662134444</v>
          </cell>
          <cell r="S16">
            <v>367576.71662134444</v>
          </cell>
          <cell r="T16">
            <v>367576.71662134444</v>
          </cell>
          <cell r="U16">
            <v>4432352.8664853778</v>
          </cell>
          <cell r="V16">
            <v>4428000</v>
          </cell>
          <cell r="W16">
            <v>3960000</v>
          </cell>
        </row>
        <row r="17">
          <cell r="B17">
            <v>300</v>
          </cell>
          <cell r="C17">
            <v>59583.333333333336</v>
          </cell>
          <cell r="E17">
            <v>899968</v>
          </cell>
          <cell r="F17">
            <v>1226006</v>
          </cell>
          <cell r="G17">
            <v>1099314</v>
          </cell>
          <cell r="H17">
            <v>715000</v>
          </cell>
          <cell r="I17">
            <v>219952</v>
          </cell>
          <cell r="J17">
            <v>101739</v>
          </cell>
          <cell r="K17">
            <v>16459</v>
          </cell>
          <cell r="L17">
            <v>222264</v>
          </cell>
          <cell r="M17">
            <v>48259</v>
          </cell>
          <cell r="N17">
            <v>71992</v>
          </cell>
          <cell r="O17">
            <v>-18995</v>
          </cell>
          <cell r="P17">
            <v>146332</v>
          </cell>
          <cell r="Q17">
            <v>100269.44962484704</v>
          </cell>
          <cell r="R17">
            <v>100269.44962484704</v>
          </cell>
          <cell r="S17">
            <v>100269.44962484704</v>
          </cell>
          <cell r="T17">
            <v>100269.44962484704</v>
          </cell>
          <cell r="U17">
            <v>1209079.7984993882</v>
          </cell>
          <cell r="V17">
            <v>1200000</v>
          </cell>
          <cell r="W17">
            <v>900000</v>
          </cell>
        </row>
        <row r="18">
          <cell r="B18">
            <v>400</v>
          </cell>
          <cell r="C18">
            <v>111.25</v>
          </cell>
          <cell r="E18">
            <v>258</v>
          </cell>
          <cell r="F18">
            <v>1549</v>
          </cell>
          <cell r="G18">
            <v>1425</v>
          </cell>
          <cell r="H18">
            <v>1335</v>
          </cell>
          <cell r="I18">
            <v>0</v>
          </cell>
          <cell r="J18">
            <v>0</v>
          </cell>
          <cell r="K18">
            <v>353</v>
          </cell>
          <cell r="L18">
            <v>0</v>
          </cell>
          <cell r="M18">
            <v>27</v>
          </cell>
          <cell r="N18">
            <v>242</v>
          </cell>
          <cell r="O18">
            <v>240</v>
          </cell>
          <cell r="P18">
            <v>115</v>
          </cell>
          <cell r="Q18">
            <v>121.24134876333909</v>
          </cell>
          <cell r="R18">
            <v>121.24134876333909</v>
          </cell>
          <cell r="S18">
            <v>121.24134876333909</v>
          </cell>
          <cell r="T18">
            <v>121.24134876333909</v>
          </cell>
          <cell r="U18">
            <v>1461.9653950533566</v>
          </cell>
          <cell r="V18">
            <v>1335</v>
          </cell>
          <cell r="W18">
            <v>1350</v>
          </cell>
        </row>
        <row r="19">
          <cell r="B19">
            <v>431</v>
          </cell>
          <cell r="C19">
            <v>9930.5833333333339</v>
          </cell>
          <cell r="E19">
            <v>127176</v>
          </cell>
          <cell r="F19">
            <v>210237</v>
          </cell>
          <cell r="G19">
            <v>125623</v>
          </cell>
          <cell r="H19">
            <v>119167</v>
          </cell>
          <cell r="I19">
            <v>2269</v>
          </cell>
          <cell r="J19">
            <v>17475</v>
          </cell>
          <cell r="K19">
            <v>24582</v>
          </cell>
          <cell r="L19">
            <v>27840</v>
          </cell>
          <cell r="M19">
            <v>15885</v>
          </cell>
          <cell r="N19">
            <v>1227</v>
          </cell>
          <cell r="O19">
            <v>22690</v>
          </cell>
          <cell r="P19">
            <v>8191</v>
          </cell>
          <cell r="Q19">
            <v>14911.196751334763</v>
          </cell>
          <cell r="R19">
            <v>14911.196751334763</v>
          </cell>
          <cell r="S19">
            <v>14911.196751334763</v>
          </cell>
          <cell r="T19">
            <v>14911.196751334763</v>
          </cell>
          <cell r="U19">
            <v>179803.78700533905</v>
          </cell>
          <cell r="V19">
            <v>130000</v>
          </cell>
          <cell r="W19">
            <v>120000</v>
          </cell>
        </row>
        <row r="20">
          <cell r="B20">
            <v>510</v>
          </cell>
          <cell r="C20">
            <v>4901.75</v>
          </cell>
          <cell r="E20">
            <v>28249</v>
          </cell>
          <cell r="F20">
            <v>98740</v>
          </cell>
          <cell r="G20">
            <v>36385</v>
          </cell>
          <cell r="H20">
            <v>58821</v>
          </cell>
          <cell r="I20">
            <v>1520</v>
          </cell>
          <cell r="J20">
            <v>0</v>
          </cell>
          <cell r="K20">
            <v>581</v>
          </cell>
          <cell r="L20">
            <v>4001</v>
          </cell>
          <cell r="M20">
            <v>84</v>
          </cell>
          <cell r="N20">
            <v>879</v>
          </cell>
          <cell r="O20">
            <v>7235</v>
          </cell>
          <cell r="P20">
            <v>3344</v>
          </cell>
          <cell r="Q20">
            <v>2189.5418194271806</v>
          </cell>
          <cell r="R20">
            <v>2189.5418194271806</v>
          </cell>
          <cell r="S20">
            <v>2189.5418194271806</v>
          </cell>
          <cell r="T20">
            <v>2189.5418194271806</v>
          </cell>
          <cell r="U20">
            <v>26402.167277708722</v>
          </cell>
          <cell r="V20">
            <v>35000</v>
          </cell>
          <cell r="W20">
            <v>57510</v>
          </cell>
        </row>
        <row r="21">
          <cell r="B21">
            <v>520</v>
          </cell>
          <cell r="C21">
            <v>1350.5833333333333</v>
          </cell>
          <cell r="E21">
            <v>16479</v>
          </cell>
          <cell r="F21">
            <v>18628</v>
          </cell>
          <cell r="G21">
            <v>-5426</v>
          </cell>
          <cell r="H21">
            <v>16207</v>
          </cell>
          <cell r="I21">
            <v>82</v>
          </cell>
          <cell r="J21">
            <v>98</v>
          </cell>
          <cell r="K21">
            <v>1237</v>
          </cell>
          <cell r="L21">
            <v>367</v>
          </cell>
          <cell r="M21">
            <v>0</v>
          </cell>
          <cell r="N21">
            <v>1299</v>
          </cell>
          <cell r="O21">
            <v>682</v>
          </cell>
          <cell r="P21">
            <v>0</v>
          </cell>
          <cell r="Q21">
            <v>467.21973192832297</v>
          </cell>
          <cell r="R21">
            <v>467.21973192832297</v>
          </cell>
          <cell r="S21">
            <v>467.21973192832297</v>
          </cell>
          <cell r="T21">
            <v>467.21973192832297</v>
          </cell>
          <cell r="U21">
            <v>5633.8789277132928</v>
          </cell>
          <cell r="V21">
            <v>21100</v>
          </cell>
          <cell r="W21">
            <v>21100</v>
          </cell>
        </row>
        <row r="22">
          <cell r="B22">
            <v>530</v>
          </cell>
          <cell r="C22">
            <v>24953.5</v>
          </cell>
          <cell r="E22">
            <v>711262</v>
          </cell>
          <cell r="F22">
            <v>488014</v>
          </cell>
          <cell r="G22">
            <v>379997</v>
          </cell>
          <cell r="H22">
            <v>299442</v>
          </cell>
          <cell r="I22">
            <v>8035</v>
          </cell>
          <cell r="J22">
            <v>124148</v>
          </cell>
          <cell r="K22">
            <v>21603</v>
          </cell>
          <cell r="L22">
            <v>-3419</v>
          </cell>
          <cell r="M22">
            <v>21227</v>
          </cell>
          <cell r="N22">
            <v>30326</v>
          </cell>
          <cell r="O22">
            <v>55766</v>
          </cell>
          <cell r="P22">
            <v>21587</v>
          </cell>
          <cell r="Q22">
            <v>34656.535509911977</v>
          </cell>
          <cell r="R22">
            <v>34656.535509911977</v>
          </cell>
          <cell r="S22">
            <v>34656.535509911977</v>
          </cell>
          <cell r="T22">
            <v>34656.535509911977</v>
          </cell>
          <cell r="U22">
            <v>417899.14203964779</v>
          </cell>
          <cell r="V22">
            <v>330000</v>
          </cell>
          <cell r="W22">
            <v>371450</v>
          </cell>
        </row>
        <row r="23">
          <cell r="B23">
            <v>540</v>
          </cell>
          <cell r="C23">
            <v>9533.3333333333339</v>
          </cell>
          <cell r="E23">
            <v>228231</v>
          </cell>
          <cell r="F23">
            <v>119833</v>
          </cell>
          <cell r="G23">
            <v>135665</v>
          </cell>
          <cell r="H23">
            <v>114400</v>
          </cell>
          <cell r="I23">
            <v>1376</v>
          </cell>
          <cell r="J23">
            <v>4218</v>
          </cell>
          <cell r="K23">
            <v>16873</v>
          </cell>
          <cell r="L23">
            <v>5029</v>
          </cell>
          <cell r="M23">
            <v>6894</v>
          </cell>
          <cell r="N23">
            <v>14463</v>
          </cell>
          <cell r="O23">
            <v>2409</v>
          </cell>
          <cell r="P23">
            <v>40637</v>
          </cell>
          <cell r="Q23">
            <v>11404.256612079938</v>
          </cell>
          <cell r="R23">
            <v>11404.256612079938</v>
          </cell>
          <cell r="S23">
            <v>11404.256612079938</v>
          </cell>
          <cell r="T23">
            <v>11404.256612079938</v>
          </cell>
          <cell r="U23">
            <v>137516.02644831978</v>
          </cell>
          <cell r="V23">
            <v>110500</v>
          </cell>
          <cell r="W23">
            <v>169500</v>
          </cell>
        </row>
        <row r="24">
          <cell r="B24">
            <v>550</v>
          </cell>
          <cell r="C24">
            <v>15515.5</v>
          </cell>
          <cell r="E24">
            <v>374721</v>
          </cell>
          <cell r="F24">
            <v>196341</v>
          </cell>
          <cell r="G24">
            <v>125046</v>
          </cell>
          <cell r="H24">
            <v>186186</v>
          </cell>
          <cell r="I24">
            <v>610</v>
          </cell>
          <cell r="J24">
            <v>27540</v>
          </cell>
          <cell r="K24">
            <v>3679</v>
          </cell>
          <cell r="L24">
            <v>2023</v>
          </cell>
          <cell r="M24">
            <v>119886</v>
          </cell>
          <cell r="N24">
            <v>-85011</v>
          </cell>
          <cell r="O24">
            <v>7615</v>
          </cell>
          <cell r="P24">
            <v>4527</v>
          </cell>
          <cell r="Q24">
            <v>10035.482736072128</v>
          </cell>
          <cell r="R24">
            <v>10035.482736072128</v>
          </cell>
          <cell r="S24">
            <v>10035.482736072128</v>
          </cell>
          <cell r="T24">
            <v>10035.482736072128</v>
          </cell>
          <cell r="U24">
            <v>121010.9309442885</v>
          </cell>
          <cell r="V24">
            <v>146005</v>
          </cell>
          <cell r="W24">
            <v>190500</v>
          </cell>
        </row>
        <row r="25">
          <cell r="B25">
            <v>560</v>
          </cell>
          <cell r="C25">
            <v>2383.3333333333335</v>
          </cell>
          <cell r="E25">
            <v>56768</v>
          </cell>
          <cell r="F25">
            <v>8164</v>
          </cell>
          <cell r="G25">
            <v>31972</v>
          </cell>
          <cell r="H25">
            <v>28600</v>
          </cell>
          <cell r="I25">
            <v>0</v>
          </cell>
          <cell r="J25">
            <v>1022</v>
          </cell>
          <cell r="K25">
            <v>53188</v>
          </cell>
          <cell r="L25">
            <v>1561</v>
          </cell>
          <cell r="M25">
            <v>93</v>
          </cell>
          <cell r="N25">
            <v>1362</v>
          </cell>
          <cell r="O25">
            <v>6883</v>
          </cell>
          <cell r="P25">
            <v>382</v>
          </cell>
          <cell r="Q25">
            <v>8003.0458782973437</v>
          </cell>
          <cell r="R25">
            <v>8003.0458782973437</v>
          </cell>
          <cell r="S25">
            <v>8003.0458782973437</v>
          </cell>
          <cell r="T25">
            <v>8003.0458782973437</v>
          </cell>
          <cell r="U25">
            <v>96503.183513189375</v>
          </cell>
          <cell r="V25">
            <v>80500</v>
          </cell>
          <cell r="W25">
            <v>112500</v>
          </cell>
        </row>
        <row r="26">
          <cell r="B26">
            <v>573</v>
          </cell>
          <cell r="C26">
            <v>2780.5833333333335</v>
          </cell>
          <cell r="E26">
            <v>44599</v>
          </cell>
          <cell r="F26">
            <v>42958</v>
          </cell>
          <cell r="G26">
            <v>35907</v>
          </cell>
          <cell r="H26">
            <v>33367</v>
          </cell>
          <cell r="I26">
            <v>1344</v>
          </cell>
          <cell r="J26">
            <v>21591</v>
          </cell>
          <cell r="K26">
            <v>-12817</v>
          </cell>
          <cell r="L26">
            <v>4267</v>
          </cell>
          <cell r="M26">
            <v>2900</v>
          </cell>
          <cell r="N26">
            <v>2348</v>
          </cell>
          <cell r="O26">
            <v>1731</v>
          </cell>
          <cell r="P26">
            <v>2304</v>
          </cell>
          <cell r="Q26">
            <v>2937.0933905124984</v>
          </cell>
          <cell r="R26">
            <v>2937.0933905124984</v>
          </cell>
          <cell r="S26">
            <v>2937.0933905124984</v>
          </cell>
          <cell r="T26">
            <v>2937.0933905124984</v>
          </cell>
          <cell r="U26">
            <v>35416.373562049994</v>
          </cell>
          <cell r="V26">
            <v>36395</v>
          </cell>
          <cell r="W26">
            <v>54494</v>
          </cell>
        </row>
        <row r="27">
          <cell r="B27">
            <v>574</v>
          </cell>
          <cell r="C27">
            <v>262.16666666666669</v>
          </cell>
          <cell r="E27">
            <v>3118</v>
          </cell>
          <cell r="F27">
            <v>3376</v>
          </cell>
          <cell r="G27">
            <v>3920</v>
          </cell>
          <cell r="H27">
            <v>3146</v>
          </cell>
          <cell r="I27">
            <v>419</v>
          </cell>
          <cell r="J27">
            <v>161</v>
          </cell>
          <cell r="K27">
            <v>281</v>
          </cell>
          <cell r="L27">
            <v>577</v>
          </cell>
          <cell r="M27">
            <v>121</v>
          </cell>
          <cell r="N27">
            <v>150</v>
          </cell>
          <cell r="O27">
            <v>360</v>
          </cell>
          <cell r="P27">
            <v>164</v>
          </cell>
          <cell r="Q27">
            <v>277.10535495244244</v>
          </cell>
          <cell r="R27">
            <v>277.10535495244244</v>
          </cell>
          <cell r="S27">
            <v>277.10535495244244</v>
          </cell>
          <cell r="T27">
            <v>277.10535495244244</v>
          </cell>
          <cell r="U27">
            <v>3341.4214198097688</v>
          </cell>
          <cell r="V27">
            <v>3200</v>
          </cell>
          <cell r="W27">
            <v>4000</v>
          </cell>
        </row>
        <row r="28">
          <cell r="B28">
            <v>581</v>
          </cell>
          <cell r="C28">
            <v>49652.75</v>
          </cell>
          <cell r="E28">
            <v>569157</v>
          </cell>
          <cell r="F28">
            <v>717242</v>
          </cell>
          <cell r="G28">
            <v>657717</v>
          </cell>
          <cell r="H28">
            <v>595833</v>
          </cell>
          <cell r="I28">
            <v>28585</v>
          </cell>
          <cell r="J28">
            <v>47988</v>
          </cell>
          <cell r="K28">
            <v>80279</v>
          </cell>
          <cell r="L28">
            <v>78695</v>
          </cell>
          <cell r="M28">
            <v>31620</v>
          </cell>
          <cell r="N28">
            <v>59535</v>
          </cell>
          <cell r="O28">
            <v>45967</v>
          </cell>
          <cell r="P28">
            <v>74092</v>
          </cell>
          <cell r="Q28">
            <v>55441.050373447448</v>
          </cell>
          <cell r="R28">
            <v>55441.050373447448</v>
          </cell>
          <cell r="S28">
            <v>55441.050373447448</v>
          </cell>
          <cell r="T28">
            <v>55441.050373447448</v>
          </cell>
          <cell r="U28">
            <v>668525.20149378991</v>
          </cell>
          <cell r="V28">
            <v>650000</v>
          </cell>
          <cell r="W28">
            <v>700000</v>
          </cell>
        </row>
        <row r="29">
          <cell r="B29">
            <v>582</v>
          </cell>
          <cell r="C29">
            <v>1986.0833333333333</v>
          </cell>
          <cell r="E29">
            <v>26031</v>
          </cell>
          <cell r="F29">
            <v>21990</v>
          </cell>
          <cell r="G29">
            <v>28565</v>
          </cell>
          <cell r="H29">
            <v>23833</v>
          </cell>
          <cell r="I29">
            <v>2048</v>
          </cell>
          <cell r="J29">
            <v>726</v>
          </cell>
          <cell r="K29">
            <v>55</v>
          </cell>
          <cell r="L29">
            <v>1155</v>
          </cell>
          <cell r="M29">
            <v>22401</v>
          </cell>
          <cell r="N29">
            <v>-19184</v>
          </cell>
          <cell r="O29">
            <v>3438</v>
          </cell>
          <cell r="P29">
            <v>883</v>
          </cell>
          <cell r="Q29">
            <v>1429.8288848016309</v>
          </cell>
          <cell r="R29">
            <v>1429.8288848016309</v>
          </cell>
          <cell r="S29">
            <v>1429.8288848016309</v>
          </cell>
          <cell r="T29">
            <v>1429.8288848016309</v>
          </cell>
          <cell r="U29">
            <v>17241.315539206524</v>
          </cell>
          <cell r="V29">
            <v>20000</v>
          </cell>
          <cell r="W29">
            <v>20000</v>
          </cell>
        </row>
        <row r="30">
          <cell r="B30">
            <v>584</v>
          </cell>
          <cell r="C30">
            <v>17072.25</v>
          </cell>
          <cell r="E30">
            <v>135838</v>
          </cell>
          <cell r="F30">
            <v>141055</v>
          </cell>
          <cell r="G30">
            <v>106967</v>
          </cell>
          <cell r="H30">
            <v>104867</v>
          </cell>
          <cell r="I30">
            <v>13925</v>
          </cell>
          <cell r="J30">
            <v>5336</v>
          </cell>
          <cell r="K30">
            <v>28954</v>
          </cell>
          <cell r="L30">
            <v>7463</v>
          </cell>
          <cell r="M30">
            <v>11436</v>
          </cell>
          <cell r="N30">
            <v>6173</v>
          </cell>
          <cell r="O30">
            <v>13313</v>
          </cell>
          <cell r="P30">
            <v>7189</v>
          </cell>
          <cell r="Q30">
            <v>11638.797194641564</v>
          </cell>
          <cell r="R30">
            <v>11638.797194641564</v>
          </cell>
          <cell r="S30">
            <v>11638.797194641564</v>
          </cell>
          <cell r="T30">
            <v>11638.797194641564</v>
          </cell>
          <cell r="U30">
            <v>140344.18877856625</v>
          </cell>
          <cell r="V30">
            <v>143889</v>
          </cell>
          <cell r="W30">
            <v>110000</v>
          </cell>
        </row>
        <row r="31">
          <cell r="B31">
            <v>591</v>
          </cell>
          <cell r="C31">
            <v>377.33333333333331</v>
          </cell>
          <cell r="E31">
            <v>463237</v>
          </cell>
          <cell r="F31">
            <v>406071</v>
          </cell>
          <cell r="G31">
            <v>359031</v>
          </cell>
          <cell r="H31">
            <v>4528</v>
          </cell>
          <cell r="I31">
            <v>9876</v>
          </cell>
          <cell r="J31">
            <v>6119</v>
          </cell>
          <cell r="K31">
            <v>8608</v>
          </cell>
          <cell r="L31">
            <v>14134</v>
          </cell>
          <cell r="M31">
            <v>1806</v>
          </cell>
          <cell r="N31">
            <v>6585</v>
          </cell>
          <cell r="O31">
            <v>6863</v>
          </cell>
          <cell r="P31">
            <v>5749</v>
          </cell>
          <cell r="Q31">
            <v>7413.4679376887179</v>
          </cell>
          <cell r="R31">
            <v>7413.4679376887179</v>
          </cell>
          <cell r="S31">
            <v>7413.4679376887179</v>
          </cell>
          <cell r="T31">
            <v>7413.4679376887179</v>
          </cell>
          <cell r="U31">
            <v>89393.871750754886</v>
          </cell>
          <cell r="V31">
            <v>89610</v>
          </cell>
          <cell r="W31">
            <v>32000</v>
          </cell>
        </row>
        <row r="32">
          <cell r="B32">
            <v>592</v>
          </cell>
          <cell r="C32">
            <v>27011.083333333332</v>
          </cell>
          <cell r="E32">
            <v>5408</v>
          </cell>
          <cell r="F32">
            <v>8419</v>
          </cell>
          <cell r="G32">
            <v>3313</v>
          </cell>
          <cell r="H32">
            <v>324133</v>
          </cell>
          <cell r="I32">
            <v>17294</v>
          </cell>
          <cell r="J32">
            <v>3282</v>
          </cell>
          <cell r="K32">
            <v>38109</v>
          </cell>
          <cell r="L32">
            <v>84418</v>
          </cell>
          <cell r="M32">
            <v>34267</v>
          </cell>
          <cell r="N32">
            <v>63413</v>
          </cell>
          <cell r="O32">
            <v>35558</v>
          </cell>
          <cell r="P32">
            <v>64409</v>
          </cell>
          <cell r="Q32">
            <v>42285.557411574002</v>
          </cell>
          <cell r="R32">
            <v>42285.557411574002</v>
          </cell>
          <cell r="S32">
            <v>42285.557411574002</v>
          </cell>
          <cell r="T32">
            <v>42285.557411574002</v>
          </cell>
          <cell r="U32">
            <v>509892.22964629601</v>
          </cell>
          <cell r="V32">
            <v>511480</v>
          </cell>
          <cell r="W32">
            <v>453300</v>
          </cell>
        </row>
        <row r="33">
          <cell r="B33">
            <v>593</v>
          </cell>
          <cell r="C33">
            <v>127.08333333333333</v>
          </cell>
          <cell r="E33">
            <v>1017</v>
          </cell>
          <cell r="F33">
            <v>1560</v>
          </cell>
          <cell r="G33">
            <v>1013</v>
          </cell>
          <cell r="H33">
            <v>1525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500</v>
          </cell>
        </row>
        <row r="34">
          <cell r="B34">
            <v>594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10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12.533650179219293</v>
          </cell>
          <cell r="R34">
            <v>12.533650179219293</v>
          </cell>
          <cell r="S34">
            <v>12.533650179219293</v>
          </cell>
          <cell r="T34">
            <v>12.533650179219293</v>
          </cell>
          <cell r="U34">
            <v>151.13460071687717</v>
          </cell>
          <cell r="V34">
            <v>151</v>
          </cell>
          <cell r="W34">
            <v>0</v>
          </cell>
        </row>
        <row r="35">
          <cell r="B35">
            <v>631</v>
          </cell>
          <cell r="C35">
            <v>746.75</v>
          </cell>
          <cell r="E35">
            <v>20556</v>
          </cell>
          <cell r="F35">
            <v>15972</v>
          </cell>
          <cell r="G35">
            <v>8266</v>
          </cell>
          <cell r="H35">
            <v>8961</v>
          </cell>
          <cell r="I35">
            <v>590</v>
          </cell>
          <cell r="J35">
            <v>92</v>
          </cell>
          <cell r="K35">
            <v>1263</v>
          </cell>
          <cell r="L35">
            <v>174</v>
          </cell>
          <cell r="M35">
            <v>599</v>
          </cell>
          <cell r="N35">
            <v>386</v>
          </cell>
          <cell r="O35">
            <v>108</v>
          </cell>
          <cell r="P35">
            <v>166</v>
          </cell>
          <cell r="Q35">
            <v>419.19475549903746</v>
          </cell>
          <cell r="R35">
            <v>419.19475549903746</v>
          </cell>
          <cell r="S35">
            <v>419.19475549903746</v>
          </cell>
          <cell r="T35">
            <v>419.19475549903746</v>
          </cell>
          <cell r="U35">
            <v>5054.7790219961498</v>
          </cell>
          <cell r="V35">
            <v>8095</v>
          </cell>
          <cell r="W35">
            <v>9000</v>
          </cell>
        </row>
        <row r="36">
          <cell r="B36">
            <v>634</v>
          </cell>
          <cell r="C36">
            <v>4369.416666666667</v>
          </cell>
          <cell r="E36">
            <v>68537</v>
          </cell>
          <cell r="F36">
            <v>47438</v>
          </cell>
          <cell r="G36">
            <v>69220</v>
          </cell>
          <cell r="H36">
            <v>52433</v>
          </cell>
          <cell r="I36">
            <v>10071</v>
          </cell>
          <cell r="J36">
            <v>1641</v>
          </cell>
          <cell r="K36">
            <v>-1834</v>
          </cell>
          <cell r="L36">
            <v>6125</v>
          </cell>
          <cell r="M36">
            <v>1855</v>
          </cell>
          <cell r="N36">
            <v>5511</v>
          </cell>
          <cell r="O36">
            <v>4242</v>
          </cell>
          <cell r="P36">
            <v>3708</v>
          </cell>
          <cell r="Q36">
            <v>3886.5484154749429</v>
          </cell>
          <cell r="R36">
            <v>3886.5484154749429</v>
          </cell>
          <cell r="S36">
            <v>3886.5484154749429</v>
          </cell>
          <cell r="T36">
            <v>3886.5484154749429</v>
          </cell>
          <cell r="U36">
            <v>46865.193661899772</v>
          </cell>
          <cell r="V36">
            <v>52433</v>
          </cell>
          <cell r="W36">
            <v>66000</v>
          </cell>
        </row>
        <row r="37">
          <cell r="B37">
            <v>676</v>
          </cell>
          <cell r="C37">
            <v>2542.25</v>
          </cell>
          <cell r="E37">
            <v>29864</v>
          </cell>
          <cell r="F37">
            <v>26453</v>
          </cell>
          <cell r="G37">
            <v>34339</v>
          </cell>
          <cell r="H37">
            <v>30507</v>
          </cell>
          <cell r="I37">
            <v>3239</v>
          </cell>
          <cell r="J37">
            <v>3915</v>
          </cell>
          <cell r="K37">
            <v>2295</v>
          </cell>
          <cell r="L37">
            <v>1540</v>
          </cell>
          <cell r="M37">
            <v>1954</v>
          </cell>
          <cell r="N37">
            <v>1487</v>
          </cell>
          <cell r="O37">
            <v>3405</v>
          </cell>
          <cell r="P37">
            <v>2130</v>
          </cell>
          <cell r="Q37">
            <v>2477.5675824565669</v>
          </cell>
          <cell r="R37">
            <v>2477.5675824565669</v>
          </cell>
          <cell r="S37">
            <v>2477.5675824565669</v>
          </cell>
          <cell r="T37">
            <v>2477.5675824565669</v>
          </cell>
          <cell r="U37">
            <v>29875.270329826264</v>
          </cell>
          <cell r="V37">
            <v>29958</v>
          </cell>
          <cell r="W37">
            <v>30500</v>
          </cell>
        </row>
        <row r="38">
          <cell r="B38">
            <v>687</v>
          </cell>
          <cell r="C38">
            <v>568</v>
          </cell>
          <cell r="E38">
            <v>8943</v>
          </cell>
          <cell r="F38">
            <v>6649</v>
          </cell>
          <cell r="G38">
            <v>6807</v>
          </cell>
          <cell r="H38">
            <v>6816</v>
          </cell>
          <cell r="I38">
            <v>1059</v>
          </cell>
          <cell r="J38">
            <v>656</v>
          </cell>
          <cell r="K38">
            <v>654</v>
          </cell>
          <cell r="L38">
            <v>564</v>
          </cell>
          <cell r="M38">
            <v>457</v>
          </cell>
          <cell r="N38">
            <v>371</v>
          </cell>
          <cell r="O38">
            <v>1407</v>
          </cell>
          <cell r="P38">
            <v>395</v>
          </cell>
          <cell r="Q38">
            <v>690.34352422769234</v>
          </cell>
          <cell r="R38">
            <v>690.34352422769234</v>
          </cell>
          <cell r="S38">
            <v>690.34352422769234</v>
          </cell>
          <cell r="T38">
            <v>690.34352422769234</v>
          </cell>
          <cell r="U38">
            <v>8324.3740969107675</v>
          </cell>
          <cell r="V38">
            <v>8350</v>
          </cell>
          <cell r="W38">
            <v>6800</v>
          </cell>
        </row>
        <row r="39">
          <cell r="B39">
            <v>689</v>
          </cell>
          <cell r="C39">
            <v>0</v>
          </cell>
          <cell r="E39">
            <v>0</v>
          </cell>
          <cell r="F39">
            <v>240</v>
          </cell>
          <cell r="G39">
            <v>161</v>
          </cell>
          <cell r="H39">
            <v>0</v>
          </cell>
          <cell r="I39">
            <v>0</v>
          </cell>
          <cell r="J39">
            <v>24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29.782931118936943</v>
          </cell>
          <cell r="R39">
            <v>29.782931118936943</v>
          </cell>
          <cell r="S39">
            <v>29.782931118936943</v>
          </cell>
          <cell r="T39">
            <v>29.782931118936943</v>
          </cell>
          <cell r="U39">
            <v>359.13172447574789</v>
          </cell>
          <cell r="V39">
            <v>240</v>
          </cell>
          <cell r="W39">
            <v>0</v>
          </cell>
        </row>
        <row r="40">
          <cell r="B40">
            <v>696</v>
          </cell>
          <cell r="C40">
            <v>1986.0833333333333</v>
          </cell>
          <cell r="E40">
            <v>16112</v>
          </cell>
          <cell r="F40">
            <v>22074</v>
          </cell>
          <cell r="G40">
            <v>17975</v>
          </cell>
          <cell r="H40">
            <v>23833</v>
          </cell>
          <cell r="I40">
            <v>773</v>
          </cell>
          <cell r="J40">
            <v>2178</v>
          </cell>
          <cell r="K40">
            <v>153</v>
          </cell>
          <cell r="L40">
            <v>326</v>
          </cell>
          <cell r="M40">
            <v>415</v>
          </cell>
          <cell r="N40">
            <v>1689</v>
          </cell>
          <cell r="O40">
            <v>386</v>
          </cell>
          <cell r="P40">
            <v>596</v>
          </cell>
          <cell r="Q40">
            <v>808.60657987913783</v>
          </cell>
          <cell r="R40">
            <v>808.60657987913783</v>
          </cell>
          <cell r="S40">
            <v>808.60657987913783</v>
          </cell>
          <cell r="T40">
            <v>808.60657987913783</v>
          </cell>
          <cell r="U40">
            <v>9750.4263195165513</v>
          </cell>
          <cell r="V40">
            <v>10518</v>
          </cell>
          <cell r="W40">
            <v>10500</v>
          </cell>
        </row>
        <row r="41">
          <cell r="B41">
            <v>701</v>
          </cell>
          <cell r="C41">
            <v>1241.9166666666667</v>
          </cell>
          <cell r="E41">
            <v>17607</v>
          </cell>
          <cell r="F41">
            <v>15453</v>
          </cell>
          <cell r="G41">
            <v>16497</v>
          </cell>
          <cell r="H41">
            <v>14903</v>
          </cell>
          <cell r="I41">
            <v>1348</v>
          </cell>
          <cell r="J41">
            <v>670</v>
          </cell>
          <cell r="K41">
            <v>2256</v>
          </cell>
          <cell r="L41">
            <v>157</v>
          </cell>
          <cell r="M41">
            <v>254</v>
          </cell>
          <cell r="N41">
            <v>858</v>
          </cell>
          <cell r="O41">
            <v>693</v>
          </cell>
          <cell r="P41">
            <v>312</v>
          </cell>
          <cell r="Q41">
            <v>812.57763736166271</v>
          </cell>
          <cell r="R41">
            <v>812.57763736166271</v>
          </cell>
          <cell r="S41">
            <v>812.57763736166271</v>
          </cell>
          <cell r="T41">
            <v>812.57763736166271</v>
          </cell>
          <cell r="U41">
            <v>9798.3105494466508</v>
          </cell>
          <cell r="V41">
            <v>14903</v>
          </cell>
          <cell r="W41">
            <v>14900</v>
          </cell>
        </row>
        <row r="42">
          <cell r="B42">
            <v>730</v>
          </cell>
          <cell r="C42">
            <v>317.75</v>
          </cell>
          <cell r="E42">
            <v>5732</v>
          </cell>
          <cell r="F42">
            <v>5057</v>
          </cell>
          <cell r="G42">
            <v>3070</v>
          </cell>
          <cell r="H42">
            <v>3813</v>
          </cell>
          <cell r="I42">
            <v>22</v>
          </cell>
          <cell r="J42">
            <v>0</v>
          </cell>
          <cell r="K42">
            <v>385</v>
          </cell>
          <cell r="L42">
            <v>6</v>
          </cell>
          <cell r="M42">
            <v>273</v>
          </cell>
          <cell r="N42">
            <v>0</v>
          </cell>
          <cell r="O42">
            <v>128</v>
          </cell>
          <cell r="P42">
            <v>177</v>
          </cell>
          <cell r="Q42">
            <v>122.97868641194373</v>
          </cell>
          <cell r="R42">
            <v>122.97868641194373</v>
          </cell>
          <cell r="S42">
            <v>122.97868641194373</v>
          </cell>
          <cell r="T42">
            <v>122.97868641194373</v>
          </cell>
          <cell r="U42">
            <v>1482.9147456477749</v>
          </cell>
          <cell r="V42">
            <v>3813</v>
          </cell>
          <cell r="W42">
            <v>3800</v>
          </cell>
        </row>
        <row r="43">
          <cell r="B43">
            <v>731</v>
          </cell>
          <cell r="C43">
            <v>199.58333333333334</v>
          </cell>
          <cell r="E43">
            <v>4360</v>
          </cell>
          <cell r="F43">
            <v>3461</v>
          </cell>
          <cell r="G43">
            <v>1414</v>
          </cell>
          <cell r="H43">
            <v>2395</v>
          </cell>
          <cell r="I43">
            <v>92</v>
          </cell>
          <cell r="J43">
            <v>420</v>
          </cell>
          <cell r="K43">
            <v>0</v>
          </cell>
          <cell r="L43">
            <v>0</v>
          </cell>
          <cell r="M43">
            <v>442</v>
          </cell>
          <cell r="N43">
            <v>534</v>
          </cell>
          <cell r="O43">
            <v>0</v>
          </cell>
          <cell r="P43">
            <v>1183</v>
          </cell>
          <cell r="Q43">
            <v>331.4592042445023</v>
          </cell>
          <cell r="R43">
            <v>331.4592042445023</v>
          </cell>
          <cell r="S43">
            <v>331.4592042445023</v>
          </cell>
          <cell r="T43">
            <v>331.4592042445023</v>
          </cell>
          <cell r="U43">
            <v>3996.8368169780097</v>
          </cell>
          <cell r="V43">
            <v>3136</v>
          </cell>
          <cell r="W43">
            <v>4810</v>
          </cell>
        </row>
        <row r="44">
          <cell r="B44">
            <v>741</v>
          </cell>
          <cell r="C44">
            <v>2550.1666666666665</v>
          </cell>
          <cell r="E44">
            <v>39743</v>
          </cell>
          <cell r="F44">
            <v>39176</v>
          </cell>
          <cell r="G44">
            <v>38185</v>
          </cell>
          <cell r="H44">
            <v>30602</v>
          </cell>
          <cell r="I44">
            <v>6566</v>
          </cell>
          <cell r="J44">
            <v>2472</v>
          </cell>
          <cell r="K44">
            <v>195</v>
          </cell>
          <cell r="L44">
            <v>1980</v>
          </cell>
          <cell r="M44">
            <v>3587</v>
          </cell>
          <cell r="N44">
            <v>3410</v>
          </cell>
          <cell r="O44">
            <v>1596</v>
          </cell>
          <cell r="P44">
            <v>2444</v>
          </cell>
          <cell r="Q44">
            <v>2761.1259058181113</v>
          </cell>
          <cell r="R44">
            <v>2761.1259058181113</v>
          </cell>
          <cell r="S44">
            <v>2761.1259058181113</v>
          </cell>
          <cell r="T44">
            <v>2761.1259058181113</v>
          </cell>
          <cell r="U44">
            <v>33294.503623272438</v>
          </cell>
          <cell r="V44">
            <v>34048</v>
          </cell>
          <cell r="W44">
            <v>32274</v>
          </cell>
        </row>
        <row r="45">
          <cell r="B45">
            <v>745</v>
          </cell>
          <cell r="C45">
            <v>95.333333333333329</v>
          </cell>
          <cell r="E45">
            <v>1872</v>
          </cell>
          <cell r="F45">
            <v>718</v>
          </cell>
          <cell r="G45">
            <v>442</v>
          </cell>
          <cell r="H45">
            <v>1144</v>
          </cell>
          <cell r="I45">
            <v>0</v>
          </cell>
          <cell r="J45">
            <v>31</v>
          </cell>
          <cell r="K45">
            <v>0</v>
          </cell>
          <cell r="L45">
            <v>0</v>
          </cell>
          <cell r="M45">
            <v>76</v>
          </cell>
          <cell r="N45">
            <v>0</v>
          </cell>
          <cell r="O45">
            <v>0</v>
          </cell>
          <cell r="P45">
            <v>0</v>
          </cell>
          <cell r="Q45">
            <v>13.278223457192716</v>
          </cell>
          <cell r="R45">
            <v>13.278223457192716</v>
          </cell>
          <cell r="S45">
            <v>13.278223457192716</v>
          </cell>
          <cell r="T45">
            <v>13.278223457192716</v>
          </cell>
          <cell r="U45">
            <v>160.11289382877089</v>
          </cell>
          <cell r="V45">
            <v>500</v>
          </cell>
          <cell r="W45">
            <v>700</v>
          </cell>
        </row>
        <row r="46">
          <cell r="B46">
            <v>761</v>
          </cell>
          <cell r="C46">
            <v>3197.6666666666665</v>
          </cell>
          <cell r="E46">
            <v>57960</v>
          </cell>
          <cell r="F46">
            <v>49138</v>
          </cell>
          <cell r="G46">
            <v>37960</v>
          </cell>
          <cell r="H46">
            <v>38372</v>
          </cell>
          <cell r="I46">
            <v>2183</v>
          </cell>
          <cell r="J46">
            <v>1578</v>
          </cell>
          <cell r="K46">
            <v>5156</v>
          </cell>
          <cell r="L46">
            <v>5958</v>
          </cell>
          <cell r="M46">
            <v>7959</v>
          </cell>
          <cell r="N46">
            <v>6286</v>
          </cell>
          <cell r="O46">
            <v>1654</v>
          </cell>
          <cell r="P46">
            <v>5493</v>
          </cell>
          <cell r="Q46">
            <v>4500.5731787103578</v>
          </cell>
          <cell r="R46">
            <v>4500.5731787103578</v>
          </cell>
          <cell r="S46">
            <v>4500.5731787103578</v>
          </cell>
          <cell r="T46">
            <v>4500.5731787103578</v>
          </cell>
          <cell r="U46">
            <v>54269.292714841431</v>
          </cell>
          <cell r="V46">
            <v>46387</v>
          </cell>
          <cell r="W46">
            <v>38400</v>
          </cell>
        </row>
        <row r="47">
          <cell r="B47">
            <v>771</v>
          </cell>
          <cell r="C47">
            <v>1191.6666666666667</v>
          </cell>
          <cell r="E47">
            <v>19425</v>
          </cell>
          <cell r="F47">
            <v>17988</v>
          </cell>
          <cell r="G47">
            <v>16323</v>
          </cell>
          <cell r="H47">
            <v>14300</v>
          </cell>
          <cell r="I47">
            <v>351</v>
          </cell>
          <cell r="J47">
            <v>742</v>
          </cell>
          <cell r="K47">
            <v>1141</v>
          </cell>
          <cell r="L47">
            <v>2307</v>
          </cell>
          <cell r="M47">
            <v>1120</v>
          </cell>
          <cell r="N47">
            <v>489</v>
          </cell>
          <cell r="O47">
            <v>214</v>
          </cell>
          <cell r="P47">
            <v>302</v>
          </cell>
          <cell r="Q47">
            <v>827.22091182847316</v>
          </cell>
          <cell r="R47">
            <v>827.22091182847316</v>
          </cell>
          <cell r="S47">
            <v>827.22091182847316</v>
          </cell>
          <cell r="T47">
            <v>827.22091182847316</v>
          </cell>
          <cell r="U47">
            <v>9974.8836473138945</v>
          </cell>
          <cell r="V47">
            <v>13159</v>
          </cell>
          <cell r="W47">
            <v>14300</v>
          </cell>
        </row>
        <row r="48">
          <cell r="B48">
            <v>774</v>
          </cell>
          <cell r="C48">
            <v>540.25</v>
          </cell>
          <cell r="E48">
            <v>8699</v>
          </cell>
          <cell r="F48">
            <v>8951</v>
          </cell>
          <cell r="G48">
            <v>7325</v>
          </cell>
          <cell r="H48">
            <v>6483</v>
          </cell>
          <cell r="I48">
            <v>126</v>
          </cell>
          <cell r="J48">
            <v>90</v>
          </cell>
          <cell r="K48">
            <v>505</v>
          </cell>
          <cell r="L48">
            <v>979</v>
          </cell>
          <cell r="M48">
            <v>253</v>
          </cell>
          <cell r="N48">
            <v>69</v>
          </cell>
          <cell r="O48">
            <v>468</v>
          </cell>
          <cell r="P48">
            <v>196</v>
          </cell>
          <cell r="Q48">
            <v>333.32063743943593</v>
          </cell>
          <cell r="R48">
            <v>333.32063743943593</v>
          </cell>
          <cell r="S48">
            <v>333.32063743943593</v>
          </cell>
          <cell r="T48">
            <v>333.32063743943593</v>
          </cell>
          <cell r="U48">
            <v>4019.2825497577433</v>
          </cell>
          <cell r="V48">
            <v>6571</v>
          </cell>
          <cell r="W48">
            <v>4500</v>
          </cell>
        </row>
        <row r="49">
          <cell r="B49">
            <v>775</v>
          </cell>
          <cell r="C49">
            <v>715</v>
          </cell>
          <cell r="E49">
            <v>8751</v>
          </cell>
          <cell r="F49">
            <v>8258</v>
          </cell>
          <cell r="G49">
            <v>9206</v>
          </cell>
          <cell r="H49">
            <v>8580</v>
          </cell>
          <cell r="I49">
            <v>485</v>
          </cell>
          <cell r="J49">
            <v>523</v>
          </cell>
          <cell r="K49">
            <v>630</v>
          </cell>
          <cell r="L49">
            <v>1730</v>
          </cell>
          <cell r="M49">
            <v>97</v>
          </cell>
          <cell r="N49">
            <v>114</v>
          </cell>
          <cell r="O49">
            <v>15</v>
          </cell>
          <cell r="P49">
            <v>0</v>
          </cell>
          <cell r="Q49">
            <v>445.99939350608065</v>
          </cell>
          <cell r="R49">
            <v>445.99939350608065</v>
          </cell>
          <cell r="S49">
            <v>445.99939350608065</v>
          </cell>
          <cell r="T49">
            <v>445.99939350608065</v>
          </cell>
          <cell r="U49">
            <v>5377.9975740243226</v>
          </cell>
          <cell r="V49">
            <v>8580</v>
          </cell>
          <cell r="W49">
            <v>9613</v>
          </cell>
        </row>
        <row r="50">
          <cell r="B50">
            <v>786</v>
          </cell>
          <cell r="C50">
            <v>246.25</v>
          </cell>
          <cell r="E50">
            <v>3407</v>
          </cell>
          <cell r="F50">
            <v>6290</v>
          </cell>
          <cell r="G50">
            <v>5439</v>
          </cell>
          <cell r="H50">
            <v>2955</v>
          </cell>
          <cell r="I50">
            <v>12</v>
          </cell>
          <cell r="J50">
            <v>190</v>
          </cell>
          <cell r="K50">
            <v>6411</v>
          </cell>
          <cell r="L50">
            <v>673</v>
          </cell>
          <cell r="M50">
            <v>553</v>
          </cell>
          <cell r="N50">
            <v>698</v>
          </cell>
          <cell r="O50">
            <v>7718</v>
          </cell>
          <cell r="P50">
            <v>546</v>
          </cell>
          <cell r="Q50">
            <v>2084.9292738719141</v>
          </cell>
          <cell r="R50">
            <v>2084.9292738719141</v>
          </cell>
          <cell r="S50">
            <v>2084.9292738719141</v>
          </cell>
          <cell r="T50">
            <v>2084.9292738719141</v>
          </cell>
          <cell r="U50">
            <v>25140.717095487664</v>
          </cell>
          <cell r="V50">
            <v>18658</v>
          </cell>
          <cell r="W50">
            <v>2600</v>
          </cell>
        </row>
        <row r="51">
          <cell r="B51">
            <v>789</v>
          </cell>
          <cell r="C51">
            <v>397.25</v>
          </cell>
          <cell r="E51">
            <v>8049</v>
          </cell>
          <cell r="F51">
            <v>8681</v>
          </cell>
          <cell r="G51">
            <v>2706</v>
          </cell>
          <cell r="H51">
            <v>4767</v>
          </cell>
          <cell r="I51">
            <v>326</v>
          </cell>
          <cell r="J51">
            <v>78</v>
          </cell>
          <cell r="K51">
            <v>-215</v>
          </cell>
          <cell r="L51">
            <v>338</v>
          </cell>
          <cell r="M51">
            <v>54</v>
          </cell>
          <cell r="N51">
            <v>0</v>
          </cell>
          <cell r="O51">
            <v>685</v>
          </cell>
          <cell r="P51">
            <v>45</v>
          </cell>
          <cell r="Q51">
            <v>162.68926123719302</v>
          </cell>
          <cell r="R51">
            <v>162.68926123719302</v>
          </cell>
          <cell r="S51">
            <v>162.68926123719302</v>
          </cell>
          <cell r="T51">
            <v>162.68926123719302</v>
          </cell>
          <cell r="U51">
            <v>1961.7570449487721</v>
          </cell>
          <cell r="V51">
            <v>1935</v>
          </cell>
          <cell r="W51">
            <v>1800</v>
          </cell>
        </row>
        <row r="52">
          <cell r="B52">
            <v>791</v>
          </cell>
          <cell r="C52">
            <v>158.91666666666666</v>
          </cell>
          <cell r="E52">
            <v>1640</v>
          </cell>
          <cell r="F52">
            <v>2352</v>
          </cell>
          <cell r="G52">
            <v>1403</v>
          </cell>
          <cell r="H52">
            <v>1907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447</v>
          </cell>
          <cell r="O52">
            <v>0</v>
          </cell>
          <cell r="P52">
            <v>848</v>
          </cell>
          <cell r="Q52">
            <v>160.70373249593052</v>
          </cell>
          <cell r="R52">
            <v>160.70373249593052</v>
          </cell>
          <cell r="S52">
            <v>160.70373249593052</v>
          </cell>
          <cell r="T52">
            <v>160.70373249593052</v>
          </cell>
          <cell r="U52">
            <v>1937.8149299837223</v>
          </cell>
          <cell r="V52">
            <v>1900</v>
          </cell>
          <cell r="W52">
            <v>1900</v>
          </cell>
        </row>
        <row r="53">
          <cell r="B53">
            <v>802</v>
          </cell>
          <cell r="C53">
            <v>158.91666666666666</v>
          </cell>
          <cell r="H53">
            <v>1907</v>
          </cell>
          <cell r="I53">
            <v>73</v>
          </cell>
          <cell r="J53">
            <v>0</v>
          </cell>
          <cell r="K53">
            <v>0</v>
          </cell>
          <cell r="L53">
            <v>402</v>
          </cell>
          <cell r="M53">
            <v>0</v>
          </cell>
          <cell r="N53">
            <v>139</v>
          </cell>
          <cell r="O53">
            <v>0</v>
          </cell>
          <cell r="P53">
            <v>111</v>
          </cell>
          <cell r="Q53">
            <v>89.969271088455343</v>
          </cell>
          <cell r="R53">
            <v>89.969271088455343</v>
          </cell>
          <cell r="S53">
            <v>89.969271088455343</v>
          </cell>
          <cell r="T53">
            <v>89.969271088455343</v>
          </cell>
          <cell r="U53">
            <v>1084.8770843538214</v>
          </cell>
          <cell r="V53">
            <v>1100</v>
          </cell>
          <cell r="W53">
            <v>2000</v>
          </cell>
        </row>
        <row r="54">
          <cell r="B54">
            <v>805</v>
          </cell>
          <cell r="C54">
            <v>1032.75</v>
          </cell>
          <cell r="E54">
            <v>9535</v>
          </cell>
          <cell r="F54">
            <v>7654</v>
          </cell>
          <cell r="G54">
            <v>7684</v>
          </cell>
          <cell r="H54">
            <v>12393</v>
          </cell>
          <cell r="I54">
            <v>144</v>
          </cell>
          <cell r="J54">
            <v>95</v>
          </cell>
          <cell r="K54">
            <v>955</v>
          </cell>
          <cell r="L54">
            <v>913</v>
          </cell>
          <cell r="M54">
            <v>5093</v>
          </cell>
          <cell r="N54">
            <v>1000</v>
          </cell>
          <cell r="O54">
            <v>1993</v>
          </cell>
          <cell r="P54">
            <v>475</v>
          </cell>
          <cell r="Q54">
            <v>1323.8512882367472</v>
          </cell>
          <cell r="R54">
            <v>1323.8512882367472</v>
          </cell>
          <cell r="S54">
            <v>1323.8512882367472</v>
          </cell>
          <cell r="T54">
            <v>1323.8512882367472</v>
          </cell>
          <cell r="U54">
            <v>15963.405152946987</v>
          </cell>
          <cell r="V54">
            <v>12393</v>
          </cell>
          <cell r="W54">
            <v>12800</v>
          </cell>
        </row>
        <row r="55">
          <cell r="B55">
            <v>806</v>
          </cell>
          <cell r="C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504</v>
          </cell>
          <cell r="J55">
            <v>3730</v>
          </cell>
          <cell r="K55">
            <v>26</v>
          </cell>
          <cell r="L55">
            <v>5269</v>
          </cell>
          <cell r="M55">
            <v>2299</v>
          </cell>
          <cell r="N55">
            <v>4109</v>
          </cell>
          <cell r="O55">
            <v>125</v>
          </cell>
          <cell r="P55">
            <v>-99664</v>
          </cell>
          <cell r="Q55">
            <v>-10002.349225202313</v>
          </cell>
          <cell r="R55">
            <v>-10002.349225202313</v>
          </cell>
          <cell r="S55">
            <v>-10002.349225202313</v>
          </cell>
          <cell r="T55">
            <v>-10002.349225202313</v>
          </cell>
          <cell r="U55">
            <v>-120611.39690080925</v>
          </cell>
        </row>
        <row r="57">
          <cell r="B57" t="str">
            <v>S/total</v>
          </cell>
          <cell r="E57">
            <v>9724087</v>
          </cell>
          <cell r="F57">
            <v>10026703</v>
          </cell>
          <cell r="G57">
            <v>9128896</v>
          </cell>
          <cell r="H57">
            <v>7344899</v>
          </cell>
          <cell r="I57">
            <v>894324</v>
          </cell>
          <cell r="J57">
            <v>845752</v>
          </cell>
          <cell r="K57">
            <v>852409</v>
          </cell>
          <cell r="L57">
            <v>844724</v>
          </cell>
          <cell r="M57">
            <v>697430</v>
          </cell>
          <cell r="N57">
            <v>786519</v>
          </cell>
          <cell r="O57">
            <v>667711</v>
          </cell>
          <cell r="P57">
            <v>870339</v>
          </cell>
          <cell r="Q57">
            <v>801558.94561202661</v>
          </cell>
          <cell r="R57">
            <v>801558.94561202661</v>
          </cell>
          <cell r="S57">
            <v>801558.94561202661</v>
          </cell>
          <cell r="T57">
            <v>801558.94561202661</v>
          </cell>
          <cell r="U57">
            <v>9694205.7824481092</v>
          </cell>
          <cell r="V57">
            <v>9442842</v>
          </cell>
          <cell r="W57">
            <v>8379980</v>
          </cell>
        </row>
        <row r="59">
          <cell r="B59" t="str">
            <v>FRIGUIA</v>
          </cell>
        </row>
        <row r="60">
          <cell r="B60" t="str">
            <v>CG</v>
          </cell>
          <cell r="N60" t="str">
            <v>BUDGET  SORTIES  MG   1995</v>
          </cell>
          <cell r="S60" t="str">
            <v>en  US  Dollars</v>
          </cell>
        </row>
        <row r="61">
          <cell r="O61" t="str">
            <v>T    O    T    A    L</v>
          </cell>
          <cell r="R61" t="str">
            <v>E  S  T</v>
          </cell>
          <cell r="S61" t="str">
            <v>I  M  E</v>
          </cell>
          <cell r="U61" t="str">
            <v>2 / 2</v>
          </cell>
        </row>
        <row r="64">
          <cell r="B64" t="str">
            <v xml:space="preserve"> </v>
          </cell>
          <cell r="C64" t="str">
            <v>BUDGET</v>
          </cell>
          <cell r="E64" t="str">
            <v>Realisation</v>
          </cell>
          <cell r="H64">
            <v>1995</v>
          </cell>
          <cell r="W64" t="str">
            <v>Budget</v>
          </cell>
        </row>
        <row r="65">
          <cell r="B65" t="str">
            <v>BUDGETS</v>
          </cell>
          <cell r="C65" t="str">
            <v>MENSUEL</v>
          </cell>
          <cell r="E65">
            <v>1992</v>
          </cell>
          <cell r="F65">
            <v>1993</v>
          </cell>
          <cell r="G65">
            <v>1994</v>
          </cell>
          <cell r="H65" t="str">
            <v>Budget</v>
          </cell>
          <cell r="U65" t="str">
            <v>Probable</v>
          </cell>
          <cell r="V65" t="str">
            <v>P12</v>
          </cell>
          <cell r="W65">
            <v>1996</v>
          </cell>
        </row>
        <row r="66">
          <cell r="C66" t="str">
            <v xml:space="preserve"> </v>
          </cell>
          <cell r="H66">
            <v>12</v>
          </cell>
          <cell r="I66" t="str">
            <v xml:space="preserve"> </v>
          </cell>
          <cell r="J66" t="str">
            <v xml:space="preserve"> </v>
          </cell>
          <cell r="K66" t="str">
            <v xml:space="preserve"> </v>
          </cell>
          <cell r="M66" t="str">
            <v xml:space="preserve"> </v>
          </cell>
          <cell r="N66" t="str">
            <v xml:space="preserve"> </v>
          </cell>
          <cell r="O66" t="str">
            <v xml:space="preserve"> </v>
          </cell>
          <cell r="P66" t="str">
            <v xml:space="preserve"> </v>
          </cell>
        </row>
        <row r="68">
          <cell r="B68">
            <v>807</v>
          </cell>
          <cell r="C68">
            <v>675.25</v>
          </cell>
          <cell r="E68">
            <v>8551</v>
          </cell>
          <cell r="F68">
            <v>7527</v>
          </cell>
          <cell r="G68">
            <v>8644</v>
          </cell>
          <cell r="H68">
            <v>8103</v>
          </cell>
          <cell r="I68">
            <v>881</v>
          </cell>
          <cell r="J68">
            <v>34</v>
          </cell>
          <cell r="K68">
            <v>140</v>
          </cell>
          <cell r="L68">
            <v>186</v>
          </cell>
          <cell r="M68">
            <v>773</v>
          </cell>
          <cell r="N68">
            <v>362</v>
          </cell>
          <cell r="O68">
            <v>289</v>
          </cell>
          <cell r="P68">
            <v>284</v>
          </cell>
          <cell r="Q68">
            <v>365.95776612393774</v>
          </cell>
          <cell r="R68">
            <v>365.95776612393774</v>
          </cell>
          <cell r="S68">
            <v>365.95776612393774</v>
          </cell>
          <cell r="T68">
            <v>365.95776612393774</v>
          </cell>
          <cell r="U68">
            <v>4412.831064495751</v>
          </cell>
          <cell r="V68">
            <v>7750</v>
          </cell>
          <cell r="W68">
            <v>8460</v>
          </cell>
        </row>
        <row r="69">
          <cell r="B69">
            <v>809</v>
          </cell>
          <cell r="C69">
            <v>1525.3333333333333</v>
          </cell>
          <cell r="E69">
            <v>10380</v>
          </cell>
          <cell r="F69">
            <v>7991</v>
          </cell>
          <cell r="G69">
            <v>25803</v>
          </cell>
          <cell r="H69">
            <v>18304</v>
          </cell>
          <cell r="I69">
            <v>4199</v>
          </cell>
          <cell r="J69">
            <v>1705</v>
          </cell>
          <cell r="K69">
            <v>1160</v>
          </cell>
          <cell r="L69">
            <v>2357</v>
          </cell>
          <cell r="M69">
            <v>1974</v>
          </cell>
          <cell r="N69">
            <v>1491</v>
          </cell>
          <cell r="O69">
            <v>1771</v>
          </cell>
          <cell r="P69">
            <v>1610</v>
          </cell>
          <cell r="Q69">
            <v>2018.6622521322797</v>
          </cell>
          <cell r="R69">
            <v>2018.6622521322797</v>
          </cell>
          <cell r="S69">
            <v>2018.6622521322797</v>
          </cell>
          <cell r="T69">
            <v>2018.6622521322797</v>
          </cell>
          <cell r="U69">
            <v>24341.649008529115</v>
          </cell>
          <cell r="V69">
            <v>24400</v>
          </cell>
          <cell r="W69">
            <v>24000</v>
          </cell>
        </row>
        <row r="70">
          <cell r="B70">
            <v>810</v>
          </cell>
          <cell r="C70">
            <v>278.08333333333331</v>
          </cell>
          <cell r="E70">
            <v>8882</v>
          </cell>
          <cell r="F70">
            <v>5114</v>
          </cell>
          <cell r="G70">
            <v>3302</v>
          </cell>
          <cell r="H70">
            <v>3337</v>
          </cell>
          <cell r="I70">
            <v>503</v>
          </cell>
          <cell r="J70">
            <v>114</v>
          </cell>
          <cell r="K70">
            <v>93</v>
          </cell>
          <cell r="L70">
            <v>118</v>
          </cell>
          <cell r="M70">
            <v>627</v>
          </cell>
          <cell r="N70">
            <v>597</v>
          </cell>
          <cell r="O70">
            <v>115</v>
          </cell>
          <cell r="P70">
            <v>306</v>
          </cell>
          <cell r="Q70">
            <v>306.88828607137941</v>
          </cell>
          <cell r="R70">
            <v>306.88828607137941</v>
          </cell>
          <cell r="S70">
            <v>306.88828607137941</v>
          </cell>
          <cell r="T70">
            <v>306.88828607137941</v>
          </cell>
          <cell r="U70">
            <v>3700.5531442855172</v>
          </cell>
          <cell r="V70">
            <v>3337</v>
          </cell>
          <cell r="W70">
            <v>3350</v>
          </cell>
        </row>
        <row r="71">
          <cell r="B71">
            <v>811</v>
          </cell>
          <cell r="C71">
            <v>1811.3333333333333</v>
          </cell>
          <cell r="E71">
            <v>23277</v>
          </cell>
          <cell r="F71">
            <v>22238</v>
          </cell>
          <cell r="G71">
            <v>25165</v>
          </cell>
          <cell r="H71">
            <v>21736</v>
          </cell>
          <cell r="I71">
            <v>2198</v>
          </cell>
          <cell r="J71">
            <v>2826</v>
          </cell>
          <cell r="K71">
            <v>1454</v>
          </cell>
          <cell r="L71">
            <v>1602</v>
          </cell>
          <cell r="M71">
            <v>4564</v>
          </cell>
          <cell r="N71">
            <v>3825</v>
          </cell>
          <cell r="O71">
            <v>4862</v>
          </cell>
          <cell r="P71">
            <v>788</v>
          </cell>
          <cell r="Q71">
            <v>2744.8693892490246</v>
          </cell>
          <cell r="R71">
            <v>2744.8693892490246</v>
          </cell>
          <cell r="S71">
            <v>2744.8693892490246</v>
          </cell>
          <cell r="T71">
            <v>2744.8693892490246</v>
          </cell>
          <cell r="U71">
            <v>33098.477556996106</v>
          </cell>
          <cell r="V71">
            <v>28700</v>
          </cell>
          <cell r="W71">
            <v>25000</v>
          </cell>
        </row>
        <row r="72">
          <cell r="B72">
            <v>812</v>
          </cell>
          <cell r="C72">
            <v>158.91666666666666</v>
          </cell>
          <cell r="E72">
            <v>2541</v>
          </cell>
          <cell r="F72">
            <v>1979</v>
          </cell>
          <cell r="G72">
            <v>2786</v>
          </cell>
          <cell r="H72">
            <v>1907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900</v>
          </cell>
          <cell r="W72">
            <v>900</v>
          </cell>
        </row>
        <row r="73">
          <cell r="B73">
            <v>813</v>
          </cell>
          <cell r="C73">
            <v>2025.8333333333333</v>
          </cell>
          <cell r="E73">
            <v>28096</v>
          </cell>
          <cell r="F73">
            <v>25104</v>
          </cell>
          <cell r="G73">
            <v>23100</v>
          </cell>
          <cell r="H73">
            <v>24310</v>
          </cell>
          <cell r="I73">
            <v>684</v>
          </cell>
          <cell r="J73">
            <v>18</v>
          </cell>
          <cell r="K73">
            <v>104</v>
          </cell>
          <cell r="L73">
            <v>197</v>
          </cell>
          <cell r="M73">
            <v>3351</v>
          </cell>
          <cell r="N73">
            <v>1230</v>
          </cell>
          <cell r="O73">
            <v>5363</v>
          </cell>
          <cell r="P73">
            <v>3439</v>
          </cell>
          <cell r="Q73">
            <v>1785.2385294876121</v>
          </cell>
          <cell r="R73">
            <v>1785.2385294876121</v>
          </cell>
          <cell r="S73">
            <v>1785.2385294876121</v>
          </cell>
          <cell r="T73">
            <v>1785.2385294876121</v>
          </cell>
          <cell r="U73">
            <v>21526.954117950445</v>
          </cell>
          <cell r="V73">
            <v>21700</v>
          </cell>
          <cell r="W73">
            <v>22000</v>
          </cell>
        </row>
        <row r="74">
          <cell r="B74">
            <v>814</v>
          </cell>
          <cell r="C74">
            <v>2145</v>
          </cell>
          <cell r="E74">
            <v>3936</v>
          </cell>
          <cell r="F74">
            <v>14007</v>
          </cell>
          <cell r="G74">
            <v>3830</v>
          </cell>
          <cell r="H74">
            <v>25740</v>
          </cell>
          <cell r="I74">
            <v>0</v>
          </cell>
          <cell r="J74">
            <v>250</v>
          </cell>
          <cell r="K74">
            <v>565</v>
          </cell>
          <cell r="L74">
            <v>539</v>
          </cell>
          <cell r="M74">
            <v>1161</v>
          </cell>
          <cell r="N74">
            <v>3601</v>
          </cell>
          <cell r="O74">
            <v>4000</v>
          </cell>
          <cell r="P74">
            <v>-184</v>
          </cell>
          <cell r="Q74">
            <v>1232.516966138674</v>
          </cell>
          <cell r="R74">
            <v>1232.516966138674</v>
          </cell>
          <cell r="S74">
            <v>1232.516966138674</v>
          </cell>
          <cell r="T74">
            <v>1232.516966138674</v>
          </cell>
          <cell r="U74">
            <v>14862.067864554694</v>
          </cell>
          <cell r="V74">
            <v>2300</v>
          </cell>
          <cell r="W74">
            <v>0</v>
          </cell>
        </row>
        <row r="75">
          <cell r="B75">
            <v>815</v>
          </cell>
          <cell r="C75">
            <v>178.75</v>
          </cell>
          <cell r="E75">
            <v>472</v>
          </cell>
          <cell r="F75">
            <v>1996</v>
          </cell>
          <cell r="G75">
            <v>2087</v>
          </cell>
          <cell r="H75">
            <v>2145</v>
          </cell>
          <cell r="I75">
            <v>164</v>
          </cell>
          <cell r="J75">
            <v>194</v>
          </cell>
          <cell r="K75">
            <v>119</v>
          </cell>
          <cell r="L75">
            <v>152</v>
          </cell>
          <cell r="M75">
            <v>303</v>
          </cell>
          <cell r="N75">
            <v>151</v>
          </cell>
          <cell r="O75">
            <v>128</v>
          </cell>
          <cell r="P75">
            <v>105</v>
          </cell>
          <cell r="Q75">
            <v>163.30973896883751</v>
          </cell>
          <cell r="R75">
            <v>163.30973896883751</v>
          </cell>
          <cell r="S75">
            <v>163.30973896883751</v>
          </cell>
          <cell r="T75">
            <v>163.30973896883751</v>
          </cell>
          <cell r="U75">
            <v>1969.2389558753503</v>
          </cell>
          <cell r="V75">
            <v>2145</v>
          </cell>
          <cell r="W75">
            <v>2500</v>
          </cell>
        </row>
        <row r="76">
          <cell r="B76">
            <v>816</v>
          </cell>
          <cell r="C76">
            <v>158.91666666666666</v>
          </cell>
          <cell r="E76">
            <v>646</v>
          </cell>
          <cell r="F76">
            <v>1861</v>
          </cell>
          <cell r="G76">
            <v>3809</v>
          </cell>
          <cell r="H76">
            <v>1907</v>
          </cell>
          <cell r="I76">
            <v>209</v>
          </cell>
          <cell r="J76">
            <v>105</v>
          </cell>
          <cell r="K76">
            <v>148</v>
          </cell>
          <cell r="L76">
            <v>162</v>
          </cell>
          <cell r="M76">
            <v>173</v>
          </cell>
          <cell r="N76">
            <v>127</v>
          </cell>
          <cell r="O76">
            <v>461</v>
          </cell>
          <cell r="P76">
            <v>113</v>
          </cell>
          <cell r="Q76">
            <v>185.89512840069801</v>
          </cell>
          <cell r="R76">
            <v>185.89512840069801</v>
          </cell>
          <cell r="S76">
            <v>185.89512840069801</v>
          </cell>
          <cell r="T76">
            <v>185.89512840069801</v>
          </cell>
          <cell r="U76">
            <v>2241.5805136027921</v>
          </cell>
          <cell r="V76">
            <v>1700</v>
          </cell>
          <cell r="W76">
            <v>2000</v>
          </cell>
        </row>
        <row r="77">
          <cell r="B77">
            <v>817</v>
          </cell>
          <cell r="C77">
            <v>476.66666666666669</v>
          </cell>
          <cell r="E77">
            <v>4271</v>
          </cell>
          <cell r="F77">
            <v>4664</v>
          </cell>
          <cell r="G77">
            <v>3913</v>
          </cell>
          <cell r="H77">
            <v>5720</v>
          </cell>
          <cell r="I77">
            <v>728</v>
          </cell>
          <cell r="J77">
            <v>36</v>
          </cell>
          <cell r="K77">
            <v>71</v>
          </cell>
          <cell r="L77">
            <v>120</v>
          </cell>
          <cell r="M77">
            <v>252</v>
          </cell>
          <cell r="N77">
            <v>448</v>
          </cell>
          <cell r="O77">
            <v>1070</v>
          </cell>
          <cell r="P77">
            <v>668</v>
          </cell>
          <cell r="Q77">
            <v>421.05618869397085</v>
          </cell>
          <cell r="R77">
            <v>421.05618869397085</v>
          </cell>
          <cell r="S77">
            <v>421.05618869397085</v>
          </cell>
          <cell r="T77">
            <v>421.05618869397085</v>
          </cell>
          <cell r="U77">
            <v>5077.2247547758834</v>
          </cell>
          <cell r="V77">
            <v>5324</v>
          </cell>
          <cell r="W77">
            <v>6000</v>
          </cell>
        </row>
        <row r="78">
          <cell r="B78">
            <v>818</v>
          </cell>
          <cell r="C78">
            <v>794.41666666666663</v>
          </cell>
          <cell r="E78">
            <v>10756</v>
          </cell>
          <cell r="F78">
            <v>11450</v>
          </cell>
          <cell r="G78">
            <v>10052</v>
          </cell>
          <cell r="H78">
            <v>9533</v>
          </cell>
          <cell r="I78">
            <v>716</v>
          </cell>
          <cell r="J78">
            <v>2338</v>
          </cell>
          <cell r="K78">
            <v>1402</v>
          </cell>
          <cell r="L78">
            <v>956</v>
          </cell>
          <cell r="M78">
            <v>1558</v>
          </cell>
          <cell r="N78">
            <v>1490</v>
          </cell>
          <cell r="O78">
            <v>1088</v>
          </cell>
          <cell r="P78">
            <v>10</v>
          </cell>
          <cell r="Q78">
            <v>1186.1052318116635</v>
          </cell>
          <cell r="R78">
            <v>1186.1052318116635</v>
          </cell>
          <cell r="S78">
            <v>1186.1052318116635</v>
          </cell>
          <cell r="T78">
            <v>1186.1052318116635</v>
          </cell>
          <cell r="U78">
            <v>14302.420927246654</v>
          </cell>
          <cell r="V78">
            <v>9561</v>
          </cell>
          <cell r="W78">
            <v>9000</v>
          </cell>
        </row>
        <row r="79">
          <cell r="B79">
            <v>819</v>
          </cell>
          <cell r="C79">
            <v>373.41666666666669</v>
          </cell>
          <cell r="E79">
            <v>3287</v>
          </cell>
          <cell r="F79">
            <v>5070</v>
          </cell>
          <cell r="G79">
            <v>5725</v>
          </cell>
          <cell r="H79">
            <v>4481</v>
          </cell>
          <cell r="I79">
            <v>69</v>
          </cell>
          <cell r="J79">
            <v>0</v>
          </cell>
          <cell r="K79">
            <v>45</v>
          </cell>
          <cell r="L79">
            <v>2707</v>
          </cell>
          <cell r="M79">
            <v>40</v>
          </cell>
          <cell r="N79">
            <v>38</v>
          </cell>
          <cell r="O79">
            <v>168</v>
          </cell>
          <cell r="P79">
            <v>36</v>
          </cell>
          <cell r="Q79">
            <v>385.06848025858881</v>
          </cell>
          <cell r="R79">
            <v>385.06848025858881</v>
          </cell>
          <cell r="S79">
            <v>385.06848025858881</v>
          </cell>
          <cell r="T79">
            <v>385.06848025858881</v>
          </cell>
          <cell r="U79">
            <v>4643.2739210343552</v>
          </cell>
          <cell r="V79">
            <v>4480</v>
          </cell>
          <cell r="W79">
            <v>4610</v>
          </cell>
        </row>
        <row r="80">
          <cell r="B80">
            <v>820</v>
          </cell>
          <cell r="C80">
            <v>119.16666666666667</v>
          </cell>
          <cell r="E80">
            <v>693</v>
          </cell>
          <cell r="F80">
            <v>1577</v>
          </cell>
          <cell r="G80">
            <v>2217</v>
          </cell>
          <cell r="H80">
            <v>1430</v>
          </cell>
          <cell r="I80">
            <v>87</v>
          </cell>
          <cell r="J80">
            <v>51</v>
          </cell>
          <cell r="K80">
            <v>119</v>
          </cell>
          <cell r="L80">
            <v>230</v>
          </cell>
          <cell r="M80">
            <v>156</v>
          </cell>
          <cell r="N80">
            <v>83</v>
          </cell>
          <cell r="O80">
            <v>60</v>
          </cell>
          <cell r="P80">
            <v>137</v>
          </cell>
          <cell r="Q80">
            <v>114.54018926157829</v>
          </cell>
          <cell r="R80">
            <v>114.54018926157829</v>
          </cell>
          <cell r="S80">
            <v>114.54018926157829</v>
          </cell>
          <cell r="T80">
            <v>114.54018926157829</v>
          </cell>
          <cell r="U80">
            <v>1381.1607570463129</v>
          </cell>
          <cell r="V80">
            <v>1330</v>
          </cell>
          <cell r="W80">
            <v>1400</v>
          </cell>
        </row>
        <row r="81">
          <cell r="B81">
            <v>821</v>
          </cell>
          <cell r="C81">
            <v>3972.25</v>
          </cell>
          <cell r="E81">
            <v>20876</v>
          </cell>
          <cell r="F81">
            <v>45816</v>
          </cell>
          <cell r="G81">
            <v>44294</v>
          </cell>
          <cell r="H81">
            <v>47667</v>
          </cell>
          <cell r="I81">
            <v>130</v>
          </cell>
          <cell r="J81">
            <v>1755</v>
          </cell>
          <cell r="K81">
            <v>2974</v>
          </cell>
          <cell r="L81">
            <v>3292</v>
          </cell>
          <cell r="M81">
            <v>3585</v>
          </cell>
          <cell r="N81">
            <v>1417</v>
          </cell>
          <cell r="O81">
            <v>4660</v>
          </cell>
          <cell r="P81">
            <v>3773</v>
          </cell>
          <cell r="Q81">
            <v>2678.7264630557202</v>
          </cell>
          <cell r="R81">
            <v>2678.7264630557202</v>
          </cell>
          <cell r="S81">
            <v>2678.7264630557202</v>
          </cell>
          <cell r="T81">
            <v>2678.7264630557202</v>
          </cell>
          <cell r="U81">
            <v>32300.905852222873</v>
          </cell>
          <cell r="V81">
            <v>42000</v>
          </cell>
          <cell r="W81">
            <v>50000</v>
          </cell>
        </row>
        <row r="82">
          <cell r="B82">
            <v>822</v>
          </cell>
          <cell r="C82">
            <v>238.33333333333334</v>
          </cell>
          <cell r="E82">
            <v>5044</v>
          </cell>
          <cell r="F82">
            <v>2936</v>
          </cell>
          <cell r="G82">
            <v>6589</v>
          </cell>
          <cell r="H82">
            <v>2860</v>
          </cell>
          <cell r="I82">
            <v>13375</v>
          </cell>
          <cell r="J82">
            <v>120</v>
          </cell>
          <cell r="K82">
            <v>-68</v>
          </cell>
          <cell r="L82">
            <v>443</v>
          </cell>
          <cell r="M82">
            <v>61</v>
          </cell>
          <cell r="N82">
            <v>379</v>
          </cell>
          <cell r="O82">
            <v>312</v>
          </cell>
          <cell r="P82">
            <v>0</v>
          </cell>
          <cell r="Q82">
            <v>1814.525078421233</v>
          </cell>
          <cell r="R82">
            <v>1814.525078421233</v>
          </cell>
          <cell r="S82">
            <v>1814.525078421233</v>
          </cell>
          <cell r="T82">
            <v>1814.525078421233</v>
          </cell>
          <cell r="U82">
            <v>21880.100313684932</v>
          </cell>
          <cell r="V82">
            <v>16023</v>
          </cell>
          <cell r="W82">
            <v>2860</v>
          </cell>
        </row>
        <row r="83">
          <cell r="B83">
            <v>825</v>
          </cell>
          <cell r="C83">
            <v>1191.6666666666667</v>
          </cell>
          <cell r="E83">
            <v>21266</v>
          </cell>
          <cell r="F83">
            <v>20979</v>
          </cell>
          <cell r="G83">
            <v>17661</v>
          </cell>
          <cell r="H83">
            <v>14300</v>
          </cell>
          <cell r="I83">
            <v>1022</v>
          </cell>
          <cell r="J83">
            <v>405</v>
          </cell>
          <cell r="K83">
            <v>653</v>
          </cell>
          <cell r="L83">
            <v>701</v>
          </cell>
          <cell r="M83">
            <v>2817</v>
          </cell>
          <cell r="N83">
            <v>1660</v>
          </cell>
          <cell r="O83">
            <v>881</v>
          </cell>
          <cell r="P83">
            <v>1935</v>
          </cell>
          <cell r="Q83">
            <v>1250.1385337173783</v>
          </cell>
          <cell r="R83">
            <v>1250.1385337173783</v>
          </cell>
          <cell r="S83">
            <v>1250.1385337173783</v>
          </cell>
          <cell r="T83">
            <v>1250.1385337173783</v>
          </cell>
          <cell r="U83">
            <v>15074.554134869511</v>
          </cell>
          <cell r="V83">
            <v>15120</v>
          </cell>
          <cell r="W83">
            <v>25000</v>
          </cell>
        </row>
        <row r="84">
          <cell r="B84">
            <v>826</v>
          </cell>
          <cell r="C84">
            <v>699.08333333333337</v>
          </cell>
          <cell r="E84">
            <v>5475</v>
          </cell>
          <cell r="F84">
            <v>3558</v>
          </cell>
          <cell r="G84">
            <v>2954</v>
          </cell>
          <cell r="H84">
            <v>8389</v>
          </cell>
          <cell r="I84">
            <v>788</v>
          </cell>
          <cell r="J84">
            <v>79</v>
          </cell>
          <cell r="K84">
            <v>518</v>
          </cell>
          <cell r="L84">
            <v>653</v>
          </cell>
          <cell r="M84">
            <v>721</v>
          </cell>
          <cell r="N84">
            <v>229</v>
          </cell>
          <cell r="O84">
            <v>577</v>
          </cell>
          <cell r="P84">
            <v>340</v>
          </cell>
          <cell r="Q84">
            <v>484.59310841436968</v>
          </cell>
          <cell r="R84">
            <v>484.59310841436968</v>
          </cell>
          <cell r="S84">
            <v>484.59310841436968</v>
          </cell>
          <cell r="T84">
            <v>484.59310841436968</v>
          </cell>
          <cell r="U84">
            <v>5843.3724336574778</v>
          </cell>
          <cell r="V84">
            <v>8337</v>
          </cell>
          <cell r="W84">
            <v>8300</v>
          </cell>
        </row>
        <row r="85">
          <cell r="B85">
            <v>829</v>
          </cell>
          <cell r="C85">
            <v>577</v>
          </cell>
          <cell r="E85">
            <v>9642</v>
          </cell>
          <cell r="F85">
            <v>9265</v>
          </cell>
          <cell r="G85">
            <v>9762</v>
          </cell>
          <cell r="H85">
            <v>6924</v>
          </cell>
          <cell r="I85">
            <v>548</v>
          </cell>
          <cell r="J85">
            <v>1365</v>
          </cell>
          <cell r="K85">
            <v>1028</v>
          </cell>
          <cell r="L85">
            <v>817</v>
          </cell>
          <cell r="M85">
            <v>1209</v>
          </cell>
          <cell r="N85">
            <v>1500</v>
          </cell>
          <cell r="O85">
            <v>1028</v>
          </cell>
          <cell r="P85">
            <v>1703</v>
          </cell>
          <cell r="Q85">
            <v>1141.4308351332579</v>
          </cell>
          <cell r="R85">
            <v>1141.4308351332579</v>
          </cell>
          <cell r="S85">
            <v>1141.4308351332579</v>
          </cell>
          <cell r="T85">
            <v>1141.4308351332579</v>
          </cell>
          <cell r="U85">
            <v>13763.723340533033</v>
          </cell>
          <cell r="V85">
            <v>12800</v>
          </cell>
          <cell r="W85">
            <v>10000</v>
          </cell>
        </row>
        <row r="86">
          <cell r="B86">
            <v>834</v>
          </cell>
          <cell r="C86">
            <v>333.66666666666669</v>
          </cell>
          <cell r="E86">
            <v>7183</v>
          </cell>
          <cell r="F86">
            <v>6066</v>
          </cell>
          <cell r="G86">
            <v>3923</v>
          </cell>
          <cell r="H86">
            <v>4004</v>
          </cell>
          <cell r="I86">
            <v>576</v>
          </cell>
          <cell r="J86">
            <v>-60</v>
          </cell>
          <cell r="K86">
            <v>490</v>
          </cell>
          <cell r="L86">
            <v>277</v>
          </cell>
          <cell r="M86">
            <v>884</v>
          </cell>
          <cell r="N86">
            <v>366</v>
          </cell>
          <cell r="O86">
            <v>507</v>
          </cell>
          <cell r="P86">
            <v>219</v>
          </cell>
          <cell r="Q86">
            <v>404.42738548589796</v>
          </cell>
          <cell r="R86">
            <v>404.42738548589796</v>
          </cell>
          <cell r="S86">
            <v>404.42738548589796</v>
          </cell>
          <cell r="T86">
            <v>404.42738548589796</v>
          </cell>
          <cell r="U86">
            <v>4876.7095419435918</v>
          </cell>
          <cell r="V86">
            <v>4004</v>
          </cell>
          <cell r="W86">
            <v>4000</v>
          </cell>
        </row>
        <row r="87">
          <cell r="B87">
            <v>835</v>
          </cell>
          <cell r="C87">
            <v>238.33333333333334</v>
          </cell>
          <cell r="E87">
            <v>0</v>
          </cell>
          <cell r="F87">
            <v>0</v>
          </cell>
          <cell r="G87">
            <v>0</v>
          </cell>
          <cell r="H87">
            <v>2860</v>
          </cell>
          <cell r="I87">
            <v>88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87</v>
          </cell>
          <cell r="O87">
            <v>75</v>
          </cell>
          <cell r="P87">
            <v>32</v>
          </cell>
          <cell r="Q87">
            <v>47.404498697641287</v>
          </cell>
          <cell r="R87">
            <v>47.404498697641287</v>
          </cell>
          <cell r="S87">
            <v>47.404498697641287</v>
          </cell>
          <cell r="T87">
            <v>47.404498697641287</v>
          </cell>
          <cell r="U87">
            <v>571.61799479056526</v>
          </cell>
          <cell r="V87">
            <v>2900</v>
          </cell>
          <cell r="W87">
            <v>3000</v>
          </cell>
        </row>
        <row r="88">
          <cell r="B88">
            <v>836</v>
          </cell>
          <cell r="C88">
            <v>75.5</v>
          </cell>
          <cell r="E88">
            <v>369</v>
          </cell>
          <cell r="F88">
            <v>913</v>
          </cell>
          <cell r="G88">
            <v>1036</v>
          </cell>
          <cell r="H88">
            <v>906</v>
          </cell>
          <cell r="I88">
            <v>0</v>
          </cell>
          <cell r="J88">
            <v>29</v>
          </cell>
          <cell r="K88">
            <v>38</v>
          </cell>
          <cell r="L88">
            <v>149</v>
          </cell>
          <cell r="M88">
            <v>77</v>
          </cell>
          <cell r="N88">
            <v>57</v>
          </cell>
          <cell r="O88">
            <v>18</v>
          </cell>
          <cell r="P88">
            <v>18</v>
          </cell>
          <cell r="Q88">
            <v>47.900880882956898</v>
          </cell>
          <cell r="R88">
            <v>47.900880882956898</v>
          </cell>
          <cell r="S88">
            <v>47.900880882956898</v>
          </cell>
          <cell r="T88">
            <v>47.900880882956898</v>
          </cell>
          <cell r="U88">
            <v>577.6035235318277</v>
          </cell>
          <cell r="V88">
            <v>850</v>
          </cell>
          <cell r="W88">
            <v>949</v>
          </cell>
        </row>
        <row r="89">
          <cell r="B89">
            <v>837</v>
          </cell>
          <cell r="C89">
            <v>0</v>
          </cell>
          <cell r="E89">
            <v>1046</v>
          </cell>
          <cell r="F89">
            <v>1241</v>
          </cell>
          <cell r="G89">
            <v>1086</v>
          </cell>
          <cell r="H89">
            <v>0</v>
          </cell>
          <cell r="I89">
            <v>58</v>
          </cell>
          <cell r="J89">
            <v>58</v>
          </cell>
          <cell r="K89">
            <v>0</v>
          </cell>
          <cell r="L89">
            <v>67</v>
          </cell>
          <cell r="M89">
            <v>0</v>
          </cell>
          <cell r="N89">
            <v>93</v>
          </cell>
          <cell r="O89">
            <v>0</v>
          </cell>
          <cell r="P89">
            <v>55</v>
          </cell>
          <cell r="Q89">
            <v>41.075625834867196</v>
          </cell>
          <cell r="R89">
            <v>41.075625834867196</v>
          </cell>
          <cell r="S89">
            <v>41.075625834867196</v>
          </cell>
          <cell r="T89">
            <v>41.075625834867196</v>
          </cell>
          <cell r="U89">
            <v>495.30250333946879</v>
          </cell>
          <cell r="V89">
            <v>770</v>
          </cell>
          <cell r="W89">
            <v>0</v>
          </cell>
        </row>
        <row r="90">
          <cell r="B90">
            <v>839</v>
          </cell>
          <cell r="C90">
            <v>79.416666666666671</v>
          </cell>
          <cell r="E90">
            <v>245</v>
          </cell>
          <cell r="F90">
            <v>4370</v>
          </cell>
          <cell r="G90">
            <v>916</v>
          </cell>
          <cell r="H90">
            <v>953</v>
          </cell>
          <cell r="I90">
            <v>29</v>
          </cell>
          <cell r="J90">
            <v>58</v>
          </cell>
          <cell r="K90">
            <v>67</v>
          </cell>
          <cell r="L90">
            <v>0</v>
          </cell>
          <cell r="M90">
            <v>33</v>
          </cell>
          <cell r="N90">
            <v>131</v>
          </cell>
          <cell r="O90">
            <v>61</v>
          </cell>
          <cell r="P90">
            <v>0</v>
          </cell>
          <cell r="Q90">
            <v>47.032212058654579</v>
          </cell>
          <cell r="R90">
            <v>47.032212058654579</v>
          </cell>
          <cell r="S90">
            <v>47.032212058654579</v>
          </cell>
          <cell r="T90">
            <v>47.032212058654579</v>
          </cell>
          <cell r="U90">
            <v>567.12884823461832</v>
          </cell>
          <cell r="V90">
            <v>1350</v>
          </cell>
          <cell r="W90">
            <v>1000</v>
          </cell>
        </row>
        <row r="91">
          <cell r="B91">
            <v>841</v>
          </cell>
          <cell r="C91">
            <v>4486.666666666667</v>
          </cell>
          <cell r="H91">
            <v>53840</v>
          </cell>
          <cell r="I91">
            <v>10701</v>
          </cell>
          <cell r="J91">
            <v>10780</v>
          </cell>
          <cell r="K91">
            <v>3082</v>
          </cell>
          <cell r="L91">
            <v>5438</v>
          </cell>
          <cell r="M91">
            <v>3185</v>
          </cell>
          <cell r="N91">
            <v>5749</v>
          </cell>
          <cell r="O91">
            <v>5471</v>
          </cell>
          <cell r="P91">
            <v>2257</v>
          </cell>
          <cell r="Q91">
            <v>5790.6704783456407</v>
          </cell>
          <cell r="R91">
            <v>5790.6704783456407</v>
          </cell>
          <cell r="S91">
            <v>5790.6704783456407</v>
          </cell>
          <cell r="T91">
            <v>5790.6704783456407</v>
          </cell>
          <cell r="U91">
            <v>69825.681913382548</v>
          </cell>
          <cell r="V91">
            <v>70005</v>
          </cell>
          <cell r="W91">
            <v>65400</v>
          </cell>
        </row>
        <row r="92">
          <cell r="B92">
            <v>842</v>
          </cell>
          <cell r="C92">
            <v>4647.5</v>
          </cell>
          <cell r="H92">
            <v>55770</v>
          </cell>
          <cell r="I92">
            <v>7729</v>
          </cell>
          <cell r="J92">
            <v>4833</v>
          </cell>
          <cell r="K92">
            <v>2288</v>
          </cell>
          <cell r="L92">
            <v>3375</v>
          </cell>
          <cell r="M92">
            <v>5044</v>
          </cell>
          <cell r="N92">
            <v>4049</v>
          </cell>
          <cell r="O92">
            <v>5106</v>
          </cell>
          <cell r="P92">
            <v>2625</v>
          </cell>
          <cell r="Q92">
            <v>4349.4248032817541</v>
          </cell>
          <cell r="R92">
            <v>4349.4248032817541</v>
          </cell>
          <cell r="S92">
            <v>4349.4248032817541</v>
          </cell>
          <cell r="T92">
            <v>4349.4248032817541</v>
          </cell>
          <cell r="U92">
            <v>52446.699213127024</v>
          </cell>
          <cell r="V92">
            <v>55770</v>
          </cell>
          <cell r="W92">
            <v>55500</v>
          </cell>
        </row>
        <row r="93">
          <cell r="B93">
            <v>844</v>
          </cell>
          <cell r="C93">
            <v>0</v>
          </cell>
          <cell r="H93">
            <v>0</v>
          </cell>
          <cell r="I93">
            <v>27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34.002179694119675</v>
          </cell>
          <cell r="R93">
            <v>34.002179694119675</v>
          </cell>
          <cell r="S93">
            <v>34.002179694119675</v>
          </cell>
          <cell r="T93">
            <v>34.002179694119675</v>
          </cell>
          <cell r="U93">
            <v>410.00871877647864</v>
          </cell>
          <cell r="V93">
            <v>500</v>
          </cell>
          <cell r="W93">
            <v>0</v>
          </cell>
        </row>
        <row r="94">
          <cell r="B94">
            <v>845</v>
          </cell>
          <cell r="C94">
            <v>18033.916666666668</v>
          </cell>
          <cell r="E94">
            <v>282142</v>
          </cell>
          <cell r="F94">
            <v>264920</v>
          </cell>
          <cell r="G94">
            <v>171812</v>
          </cell>
          <cell r="H94">
            <v>216407</v>
          </cell>
          <cell r="I94">
            <v>15346</v>
          </cell>
          <cell r="J94">
            <v>18920</v>
          </cell>
          <cell r="K94">
            <v>7725</v>
          </cell>
          <cell r="L94">
            <v>18318</v>
          </cell>
          <cell r="M94">
            <v>24681</v>
          </cell>
          <cell r="N94">
            <v>20516</v>
          </cell>
          <cell r="O94">
            <v>17563</v>
          </cell>
          <cell r="P94">
            <v>14150</v>
          </cell>
          <cell r="Q94">
            <v>17028.266771705865</v>
          </cell>
          <cell r="R94">
            <v>17028.266771705865</v>
          </cell>
          <cell r="S94">
            <v>17028.266771705865</v>
          </cell>
          <cell r="T94">
            <v>17028.266771705865</v>
          </cell>
          <cell r="U94">
            <v>205332.06708682352</v>
          </cell>
          <cell r="V94">
            <v>205839</v>
          </cell>
          <cell r="W94">
            <v>216000</v>
          </cell>
        </row>
        <row r="95">
          <cell r="B95">
            <v>846</v>
          </cell>
          <cell r="C95">
            <v>1543.1666666666667</v>
          </cell>
          <cell r="E95">
            <v>23496</v>
          </cell>
          <cell r="F95">
            <v>22274</v>
          </cell>
          <cell r="G95">
            <v>18498</v>
          </cell>
          <cell r="H95">
            <v>46737</v>
          </cell>
          <cell r="I95">
            <v>1881</v>
          </cell>
          <cell r="J95">
            <v>1896</v>
          </cell>
          <cell r="K95">
            <v>1011</v>
          </cell>
          <cell r="L95">
            <v>2703</v>
          </cell>
          <cell r="M95">
            <v>1590</v>
          </cell>
          <cell r="N95">
            <v>935</v>
          </cell>
          <cell r="O95">
            <v>1228</v>
          </cell>
          <cell r="P95">
            <v>1512</v>
          </cell>
          <cell r="Q95">
            <v>1582.9627889714984</v>
          </cell>
          <cell r="R95">
            <v>1582.9627889714984</v>
          </cell>
          <cell r="S95">
            <v>1582.9627889714984</v>
          </cell>
          <cell r="T95">
            <v>1582.9627889714984</v>
          </cell>
          <cell r="U95">
            <v>53362.85115588599</v>
          </cell>
          <cell r="V95">
            <v>47041</v>
          </cell>
          <cell r="W95">
            <v>62657</v>
          </cell>
        </row>
        <row r="96">
          <cell r="B96">
            <v>847</v>
          </cell>
          <cell r="C96">
            <v>1588.9166666666667</v>
          </cell>
          <cell r="E96" t="str">
            <v>Voir le B849</v>
          </cell>
          <cell r="H96" t="str">
            <v xml:space="preserve"> </v>
          </cell>
          <cell r="I96">
            <v>6367</v>
          </cell>
          <cell r="J96">
            <v>918</v>
          </cell>
          <cell r="K96">
            <v>599</v>
          </cell>
          <cell r="L96">
            <v>623</v>
          </cell>
          <cell r="M96">
            <v>1610</v>
          </cell>
          <cell r="N96">
            <v>1312</v>
          </cell>
          <cell r="O96">
            <v>2628</v>
          </cell>
          <cell r="P96">
            <v>2505</v>
          </cell>
          <cell r="Q96">
            <v>2055.270438299307</v>
          </cell>
          <cell r="R96">
            <v>2055.270438299307</v>
          </cell>
          <cell r="S96">
            <v>2055.270438299307</v>
          </cell>
          <cell r="T96">
            <v>2055.270438299307</v>
          </cell>
        </row>
        <row r="97">
          <cell r="B97">
            <v>848</v>
          </cell>
          <cell r="C97">
            <v>16659.5</v>
          </cell>
          <cell r="H97">
            <v>199914</v>
          </cell>
          <cell r="I97">
            <v>39289</v>
          </cell>
          <cell r="J97">
            <v>26555</v>
          </cell>
          <cell r="K97">
            <v>27894</v>
          </cell>
          <cell r="L97">
            <v>32075</v>
          </cell>
          <cell r="M97">
            <v>26887</v>
          </cell>
          <cell r="N97">
            <v>27453</v>
          </cell>
          <cell r="O97">
            <v>33920</v>
          </cell>
          <cell r="P97">
            <v>30426</v>
          </cell>
          <cell r="Q97">
            <v>30341.236981870679</v>
          </cell>
          <cell r="R97">
            <v>30341.236981870679</v>
          </cell>
          <cell r="S97">
            <v>30341.236981870679</v>
          </cell>
          <cell r="T97">
            <v>30341.236981870679</v>
          </cell>
          <cell r="U97">
            <v>365863.94792748266</v>
          </cell>
          <cell r="V97">
            <v>358000</v>
          </cell>
          <cell r="W97">
            <v>304000</v>
          </cell>
        </row>
        <row r="98">
          <cell r="B98">
            <v>849</v>
          </cell>
          <cell r="C98">
            <v>2462.75</v>
          </cell>
          <cell r="E98">
            <v>84491</v>
          </cell>
          <cell r="F98">
            <v>66979</v>
          </cell>
          <cell r="G98">
            <v>54524</v>
          </cell>
          <cell r="H98">
            <v>48620</v>
          </cell>
          <cell r="I98">
            <v>7145</v>
          </cell>
          <cell r="J98">
            <v>1517</v>
          </cell>
          <cell r="K98">
            <v>2928</v>
          </cell>
          <cell r="L98">
            <v>1645</v>
          </cell>
          <cell r="M98">
            <v>3963</v>
          </cell>
          <cell r="N98">
            <v>2916</v>
          </cell>
          <cell r="O98">
            <v>4974</v>
          </cell>
          <cell r="P98">
            <v>-2755</v>
          </cell>
          <cell r="Q98">
            <v>2771.4258361634111</v>
          </cell>
          <cell r="R98">
            <v>2771.4258361634111</v>
          </cell>
          <cell r="S98">
            <v>2771.4258361634111</v>
          </cell>
          <cell r="T98">
            <v>2771.4258361634111</v>
          </cell>
          <cell r="U98">
            <v>58201.703344653652</v>
          </cell>
          <cell r="V98">
            <v>49053</v>
          </cell>
          <cell r="W98">
            <v>54500</v>
          </cell>
        </row>
        <row r="99">
          <cell r="B99">
            <v>861</v>
          </cell>
          <cell r="C99">
            <v>635.58333333333337</v>
          </cell>
          <cell r="E99">
            <v>13394</v>
          </cell>
          <cell r="F99">
            <v>13008</v>
          </cell>
          <cell r="G99">
            <v>8843</v>
          </cell>
          <cell r="H99">
            <v>7627</v>
          </cell>
          <cell r="I99">
            <v>868</v>
          </cell>
          <cell r="J99">
            <v>248</v>
          </cell>
          <cell r="K99">
            <v>640</v>
          </cell>
          <cell r="L99">
            <v>167</v>
          </cell>
          <cell r="M99">
            <v>230</v>
          </cell>
          <cell r="N99">
            <v>483</v>
          </cell>
          <cell r="O99">
            <v>174</v>
          </cell>
          <cell r="P99">
            <v>23</v>
          </cell>
          <cell r="Q99">
            <v>351.5626827497847</v>
          </cell>
          <cell r="R99">
            <v>351.5626827497847</v>
          </cell>
          <cell r="S99">
            <v>351.5626827497847</v>
          </cell>
          <cell r="T99">
            <v>351.5626827497847</v>
          </cell>
          <cell r="U99">
            <v>4239.2507309991379</v>
          </cell>
          <cell r="V99">
            <v>6200</v>
          </cell>
          <cell r="W99">
            <v>0</v>
          </cell>
        </row>
        <row r="100">
          <cell r="B100">
            <v>870</v>
          </cell>
          <cell r="C100">
            <v>2383.3333333333335</v>
          </cell>
          <cell r="H100">
            <v>28600</v>
          </cell>
          <cell r="I100">
            <v>510</v>
          </cell>
          <cell r="J100">
            <v>538</v>
          </cell>
          <cell r="K100">
            <v>149</v>
          </cell>
          <cell r="L100">
            <v>3424</v>
          </cell>
          <cell r="M100">
            <v>31</v>
          </cell>
          <cell r="N100">
            <v>5800</v>
          </cell>
          <cell r="O100">
            <v>176</v>
          </cell>
          <cell r="P100">
            <v>981</v>
          </cell>
          <cell r="Q100">
            <v>1440.6251973322451</v>
          </cell>
          <cell r="R100">
            <v>1440.6251973322451</v>
          </cell>
          <cell r="S100">
            <v>1440.6251973322451</v>
          </cell>
          <cell r="T100">
            <v>1440.6251973322451</v>
          </cell>
          <cell r="U100">
            <v>17371.50078932898</v>
          </cell>
          <cell r="V100">
            <v>23000</v>
          </cell>
          <cell r="W100">
            <v>23000</v>
          </cell>
        </row>
        <row r="101">
          <cell r="B101">
            <v>879</v>
          </cell>
          <cell r="C101">
            <v>3416.0833333333335</v>
          </cell>
          <cell r="H101">
            <v>40993</v>
          </cell>
          <cell r="I101">
            <v>3579</v>
          </cell>
          <cell r="J101">
            <v>8352</v>
          </cell>
          <cell r="K101">
            <v>4474</v>
          </cell>
          <cell r="L101">
            <v>6132</v>
          </cell>
          <cell r="M101">
            <v>8533</v>
          </cell>
          <cell r="N101">
            <v>6372</v>
          </cell>
          <cell r="O101">
            <v>10010</v>
          </cell>
          <cell r="P101">
            <v>5171</v>
          </cell>
          <cell r="Q101">
            <v>6530.2799344659106</v>
          </cell>
          <cell r="R101">
            <v>6530.2799344659106</v>
          </cell>
          <cell r="S101">
            <v>6530.2799344659106</v>
          </cell>
          <cell r="T101">
            <v>6530.2799344659106</v>
          </cell>
          <cell r="U101">
            <v>78744.119737863657</v>
          </cell>
          <cell r="V101">
            <v>56900</v>
          </cell>
          <cell r="W101">
            <v>149886</v>
          </cell>
        </row>
        <row r="102">
          <cell r="B102">
            <v>902</v>
          </cell>
          <cell r="C102">
            <v>0</v>
          </cell>
          <cell r="H102">
            <v>0</v>
          </cell>
          <cell r="I102">
            <v>14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1.7373376486046546</v>
          </cell>
          <cell r="R102">
            <v>1.7373376486046546</v>
          </cell>
          <cell r="S102">
            <v>1.7373376486046546</v>
          </cell>
          <cell r="T102">
            <v>1.7373376486046546</v>
          </cell>
          <cell r="U102">
            <v>20.949350594418618</v>
          </cell>
        </row>
        <row r="103">
          <cell r="B103">
            <v>903</v>
          </cell>
          <cell r="C103">
            <v>317.75</v>
          </cell>
          <cell r="E103">
            <v>4097</v>
          </cell>
          <cell r="F103">
            <v>5232</v>
          </cell>
          <cell r="G103">
            <v>7310</v>
          </cell>
          <cell r="H103">
            <v>3813</v>
          </cell>
          <cell r="I103">
            <v>379</v>
          </cell>
          <cell r="J103">
            <v>257</v>
          </cell>
          <cell r="K103">
            <v>93</v>
          </cell>
          <cell r="L103">
            <v>1079</v>
          </cell>
          <cell r="M103">
            <v>15</v>
          </cell>
          <cell r="N103">
            <v>0</v>
          </cell>
          <cell r="O103">
            <v>2049</v>
          </cell>
          <cell r="P103">
            <v>593</v>
          </cell>
          <cell r="Q103">
            <v>554.08661435855583</v>
          </cell>
          <cell r="R103">
            <v>554.08661435855583</v>
          </cell>
          <cell r="S103">
            <v>554.08661435855583</v>
          </cell>
          <cell r="T103">
            <v>554.08661435855583</v>
          </cell>
          <cell r="U103">
            <v>6681.3464574342215</v>
          </cell>
          <cell r="V103">
            <v>6000</v>
          </cell>
          <cell r="W103">
            <v>5500</v>
          </cell>
        </row>
        <row r="104">
          <cell r="B104">
            <v>905</v>
          </cell>
          <cell r="C104">
            <v>2900.5</v>
          </cell>
          <cell r="E104">
            <v>32712</v>
          </cell>
          <cell r="F104">
            <v>29921</v>
          </cell>
          <cell r="G104">
            <v>37543</v>
          </cell>
          <cell r="H104">
            <v>34806</v>
          </cell>
          <cell r="I104">
            <v>4211</v>
          </cell>
          <cell r="J104">
            <v>2418</v>
          </cell>
          <cell r="K104">
            <v>3406</v>
          </cell>
          <cell r="L104">
            <v>3034</v>
          </cell>
          <cell r="M104">
            <v>3619</v>
          </cell>
          <cell r="N104">
            <v>6629</v>
          </cell>
          <cell r="O104">
            <v>7371</v>
          </cell>
          <cell r="P104">
            <v>5747</v>
          </cell>
          <cell r="Q104">
            <v>4521.4212304936136</v>
          </cell>
          <cell r="R104">
            <v>4521.4212304936136</v>
          </cell>
          <cell r="S104">
            <v>4521.4212304936136</v>
          </cell>
          <cell r="T104">
            <v>4521.4212304936136</v>
          </cell>
          <cell r="U104">
            <v>54520.684921974462</v>
          </cell>
          <cell r="V104">
            <v>54170</v>
          </cell>
          <cell r="W104">
            <v>56000</v>
          </cell>
        </row>
        <row r="105">
          <cell r="B105">
            <v>906</v>
          </cell>
          <cell r="C105">
            <v>6355.583333333333</v>
          </cell>
          <cell r="E105">
            <v>121826</v>
          </cell>
          <cell r="F105">
            <v>98741</v>
          </cell>
          <cell r="G105">
            <v>79933</v>
          </cell>
          <cell r="H105">
            <v>76267</v>
          </cell>
          <cell r="I105">
            <v>5907</v>
          </cell>
          <cell r="J105">
            <v>4235</v>
          </cell>
          <cell r="K105">
            <v>10434</v>
          </cell>
          <cell r="L105">
            <v>5212</v>
          </cell>
          <cell r="M105">
            <v>9386</v>
          </cell>
          <cell r="N105">
            <v>4660</v>
          </cell>
          <cell r="O105">
            <v>4618</v>
          </cell>
          <cell r="P105">
            <v>7157</v>
          </cell>
          <cell r="Q105">
            <v>6404.4470504884011</v>
          </cell>
          <cell r="R105">
            <v>6404.4470504884011</v>
          </cell>
          <cell r="S105">
            <v>6404.4470504884011</v>
          </cell>
          <cell r="T105">
            <v>6404.4470504884011</v>
          </cell>
          <cell r="U105">
            <v>77226.788201953605</v>
          </cell>
          <cell r="V105">
            <v>76329</v>
          </cell>
          <cell r="W105">
            <v>90000</v>
          </cell>
        </row>
        <row r="106">
          <cell r="B106">
            <v>908</v>
          </cell>
          <cell r="C106">
            <v>2351.5833333333335</v>
          </cell>
          <cell r="E106" t="str">
            <v>Voir le B846</v>
          </cell>
        </row>
        <row r="107">
          <cell r="B107">
            <v>910</v>
          </cell>
          <cell r="C107">
            <v>119.16666666666667</v>
          </cell>
          <cell r="E107">
            <v>3301</v>
          </cell>
          <cell r="F107">
            <v>2299</v>
          </cell>
          <cell r="G107">
            <v>1698</v>
          </cell>
          <cell r="H107">
            <v>1430</v>
          </cell>
          <cell r="I107">
            <v>205</v>
          </cell>
          <cell r="J107">
            <v>142</v>
          </cell>
          <cell r="K107">
            <v>-33</v>
          </cell>
          <cell r="L107">
            <v>43</v>
          </cell>
          <cell r="M107">
            <v>66</v>
          </cell>
          <cell r="N107">
            <v>63</v>
          </cell>
          <cell r="O107">
            <v>127</v>
          </cell>
          <cell r="P107">
            <v>81</v>
          </cell>
          <cell r="Q107">
            <v>86.122309152259334</v>
          </cell>
          <cell r="R107">
            <v>86.122309152259334</v>
          </cell>
          <cell r="S107">
            <v>86.122309152259334</v>
          </cell>
          <cell r="T107">
            <v>86.122309152259334</v>
          </cell>
          <cell r="U107">
            <v>1038.4892366090371</v>
          </cell>
          <cell r="V107">
            <v>1400</v>
          </cell>
          <cell r="W107">
            <v>1500</v>
          </cell>
        </row>
        <row r="108">
          <cell r="B108">
            <v>914</v>
          </cell>
          <cell r="C108">
            <v>1827.25</v>
          </cell>
          <cell r="E108">
            <v>32150</v>
          </cell>
          <cell r="F108">
            <v>39084</v>
          </cell>
          <cell r="I108">
            <v>3279</v>
          </cell>
          <cell r="J108">
            <v>2321</v>
          </cell>
          <cell r="K108">
            <v>206</v>
          </cell>
          <cell r="L108">
            <v>1279</v>
          </cell>
          <cell r="M108">
            <v>-2391</v>
          </cell>
          <cell r="N108">
            <v>5918</v>
          </cell>
          <cell r="O108">
            <v>2492</v>
          </cell>
          <cell r="P108">
            <v>6117</v>
          </cell>
          <cell r="Q108">
            <v>2385.2404959878613</v>
          </cell>
          <cell r="R108">
            <v>2385.2404959878613</v>
          </cell>
          <cell r="S108">
            <v>2385.2404959878613</v>
          </cell>
          <cell r="T108">
            <v>2385.2404959878613</v>
          </cell>
        </row>
        <row r="110">
          <cell r="B110" t="str">
            <v>S/total</v>
          </cell>
          <cell r="E110">
            <v>765992</v>
          </cell>
          <cell r="F110">
            <v>740653</v>
          </cell>
          <cell r="G110">
            <v>580171</v>
          </cell>
          <cell r="H110">
            <v>1024237</v>
          </cell>
          <cell r="I110">
            <v>133855</v>
          </cell>
          <cell r="J110">
            <v>95376</v>
          </cell>
          <cell r="K110">
            <v>75876</v>
          </cell>
          <cell r="L110">
            <v>100086</v>
          </cell>
          <cell r="M110">
            <v>109995</v>
          </cell>
          <cell r="N110">
            <v>111955</v>
          </cell>
          <cell r="O110">
            <v>125112</v>
          </cell>
          <cell r="P110">
            <v>91693</v>
          </cell>
          <cell r="Q110">
            <v>104730.18813318579</v>
          </cell>
          <cell r="R110">
            <v>104730.18813318579</v>
          </cell>
          <cell r="S110">
            <v>104730.18813318579</v>
          </cell>
          <cell r="T110">
            <v>104730.18813318579</v>
          </cell>
          <cell r="U110">
            <v>1268381.7087955945</v>
          </cell>
          <cell r="V110">
            <v>1220238</v>
          </cell>
          <cell r="W110">
            <v>1289812</v>
          </cell>
        </row>
        <row r="111">
          <cell r="C111">
            <v>706436.58333333326</v>
          </cell>
        </row>
        <row r="112">
          <cell r="B112" t="str">
            <v>TOT</v>
          </cell>
          <cell r="E112">
            <v>10490079</v>
          </cell>
          <cell r="F112">
            <v>10767356</v>
          </cell>
          <cell r="G112">
            <v>9709067</v>
          </cell>
          <cell r="H112">
            <v>8377239</v>
          </cell>
          <cell r="I112">
            <v>1029060</v>
          </cell>
          <cell r="J112">
            <v>941162</v>
          </cell>
          <cell r="K112">
            <v>928425</v>
          </cell>
          <cell r="L112">
            <v>944996</v>
          </cell>
          <cell r="M112">
            <v>808198</v>
          </cell>
          <cell r="N112">
            <v>898836</v>
          </cell>
          <cell r="O112">
            <v>793112</v>
          </cell>
          <cell r="P112">
            <v>962316</v>
          </cell>
          <cell r="Q112">
            <v>906655.09151133639</v>
          </cell>
          <cell r="R112">
            <v>906655.09151133639</v>
          </cell>
          <cell r="S112">
            <v>906655.09151133639</v>
          </cell>
          <cell r="T112">
            <v>906655.09151133639</v>
          </cell>
          <cell r="U112">
            <v>10967000.322308199</v>
          </cell>
          <cell r="V112">
            <v>10670830</v>
          </cell>
          <cell r="W112">
            <v>9678252</v>
          </cell>
        </row>
        <row r="113">
          <cell r="B113" t="str">
            <v>en  US $/T -------------------------------------------------------------------------------------------------</v>
          </cell>
          <cell r="C113" t="e">
            <v>#DIV/0!</v>
          </cell>
          <cell r="I113" t="e">
            <v>#DIV/0!</v>
          </cell>
          <cell r="J113" t="e">
            <v>#DIV/0!</v>
          </cell>
          <cell r="K113" t="e">
            <v>#DIV/0!</v>
          </cell>
          <cell r="L113" t="e">
            <v>#DIV/0!</v>
          </cell>
          <cell r="M113" t="e">
            <v>#DIV/0!</v>
          </cell>
          <cell r="N113" t="e">
            <v>#DIV/0!</v>
          </cell>
          <cell r="O113" t="e">
            <v>#DIV/0!</v>
          </cell>
          <cell r="P113" t="e">
            <v>#DIV/0!</v>
          </cell>
          <cell r="Q113" t="e">
            <v>#DIV/0!</v>
          </cell>
          <cell r="R113" t="e">
            <v>#DIV/0!</v>
          </cell>
          <cell r="S113" t="e">
            <v>#DIV/0!</v>
          </cell>
          <cell r="T113" t="e">
            <v>#DIV/0!</v>
          </cell>
          <cell r="U113">
            <v>17.527569637698896</v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9.xml><?xml version="1.0" encoding="utf-8"?>
<externalLink xmlns="http://schemas.openxmlformats.org/spreadsheetml/2006/main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SMetstrait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130.xml><?xml version="1.0" encoding="utf-8"?>
<externalLink xmlns="http://schemas.openxmlformats.org/spreadsheetml/2006/main">
  <externalBook xmlns:r="http://schemas.openxmlformats.org/officeDocument/2006/relationships" r:id="rId1">
    <sheetNames>
      <sheetName val="П2.1"/>
      <sheetName val="П2.2"/>
      <sheetName val="П1.24"/>
      <sheetName val="П1.25"/>
      <sheetName val="П1.27"/>
      <sheetName val="П1.1"/>
      <sheetName val="П1.2"/>
      <sheetName val="П1.3"/>
      <sheetName val="П1.4"/>
      <sheetName val="П1.5"/>
      <sheetName val="П1.6"/>
      <sheetName val="П1.6а"/>
      <sheetName val="П1.12"/>
      <sheetName val="расчет цены потерь"/>
      <sheetName val="П1.15.3"/>
      <sheetName val="П1.16.3"/>
      <sheetName val="П1.17.3"/>
      <sheetName val="17.1.3"/>
      <sheetName val="18"/>
      <sheetName val="18.2"/>
      <sheetName val="П1.20"/>
      <sheetName val="П1.20.3"/>
      <sheetName val="П1.21.3"/>
      <sheetName val="П1.30"/>
      <sheetName val="другие из прибыли"/>
      <sheetName val="другие затраты с-ст"/>
      <sheetName val="услуги производствен."/>
      <sheetName val="услуги непроизводств."/>
      <sheetName val="поощрение (ДВ)"/>
      <sheetName val="Passcheck"/>
      <sheetName val="% за кредит"/>
      <sheetName val="экология"/>
      <sheetName val="ремонты"/>
      <sheetName val="ФСК"/>
      <sheetName val="ССО_2008"/>
      <sheetName val="ССО_2009"/>
      <sheetName val="материалы"/>
      <sheetName val="хознужды"/>
      <sheetName val="страховые"/>
      <sheetName val="налоги в с-ст"/>
      <sheetName val="НИОКР"/>
      <sheetName val="выпадающие"/>
      <sheetName val="аренда"/>
      <sheetName val="Di2"/>
      <sheetName val="Di"/>
      <sheetName val="Регионы"/>
      <sheetName val="Справочник"/>
      <sheetName val="Списки"/>
      <sheetName val="FES"/>
      <sheetName val="Лист"/>
      <sheetName val="навигация"/>
      <sheetName val="Т12"/>
      <sheetName val="Т3"/>
      <sheetName val="1"/>
      <sheetName val="2"/>
      <sheetName val="3"/>
      <sheetName val="4"/>
      <sheetName val="Материалы_В"/>
      <sheetName val="таблицы для расчетов28-04-08_20"/>
      <sheetName val="R"/>
      <sheetName val="Справочники"/>
      <sheetName val="Свод"/>
      <sheetName val="другие затраты с_ст"/>
      <sheetName val="услуги непроизводств_"/>
      <sheetName val="поощрение _ДВ_"/>
      <sheetName val="_ за кредит"/>
      <sheetName val="налоги в с_ст"/>
      <sheetName val="16"/>
      <sheetName val="0"/>
      <sheetName val="10"/>
      <sheetName val="11"/>
      <sheetName val="12"/>
      <sheetName val="13"/>
      <sheetName val="14"/>
      <sheetName val="15"/>
      <sheetName val="17.1"/>
      <sheetName val="17"/>
      <sheetName val="19"/>
      <sheetName val="20"/>
      <sheetName val="21"/>
      <sheetName val="22"/>
      <sheetName val="23"/>
      <sheetName val="24.1"/>
      <sheetName val="24"/>
      <sheetName val="25"/>
      <sheetName val="26"/>
      <sheetName val="27"/>
      <sheetName val="28"/>
      <sheetName val="29"/>
      <sheetName val="4.1"/>
      <sheetName val="5"/>
      <sheetName val="6"/>
      <sheetName val="8"/>
      <sheetName val="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>
        <row r="6">
          <cell r="F6">
            <v>45239</v>
          </cell>
          <cell r="G6">
            <v>93657</v>
          </cell>
          <cell r="H6">
            <v>51476</v>
          </cell>
          <cell r="I6">
            <v>126750</v>
          </cell>
        </row>
        <row r="7">
          <cell r="F7">
            <v>202821</v>
          </cell>
          <cell r="G7">
            <v>102668</v>
          </cell>
          <cell r="H7">
            <v>224287</v>
          </cell>
          <cell r="I7">
            <v>144805</v>
          </cell>
        </row>
        <row r="8">
          <cell r="I8">
            <v>85062</v>
          </cell>
        </row>
        <row r="9">
          <cell r="I9">
            <v>4690</v>
          </cell>
        </row>
        <row r="10">
          <cell r="F10">
            <v>248060</v>
          </cell>
          <cell r="G10">
            <v>196325</v>
          </cell>
          <cell r="H10">
            <v>275763</v>
          </cell>
          <cell r="I10">
            <v>361307</v>
          </cell>
        </row>
      </sheetData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31.xml><?xml version="1.0" encoding="utf-8"?>
<externalLink xmlns="http://schemas.openxmlformats.org/spreadsheetml/2006/main">
  <externalBook xmlns:r="http://schemas.openxmlformats.org/officeDocument/2006/relationships" r:id="rId1">
    <sheetNames>
      <sheetName val="RW tariff"/>
      <sheetName val="Trends"/>
      <sheetName val="In"/>
      <sheetName val="Cost"/>
      <sheetName val="PandL"/>
      <sheetName val="Cash flow"/>
      <sheetName val="Balance"/>
      <sheetName val="Map"/>
      <sheetName val="Capex"/>
      <sheetName val="Presesentation"/>
      <sheetName val="Sensitivity"/>
      <sheetName val="COGS (base)"/>
      <sheetName val="SpInputs"/>
      <sheetName val="CashFlows"/>
      <sheetName val="Фин план"/>
      <sheetName val="Январь"/>
      <sheetName val="КлассЗСМК"/>
      <sheetName val="1 Общая информация"/>
      <sheetName val="Minority Interest"/>
      <sheetName val="план"/>
      <sheetName val="Сталь"/>
      <sheetName val="Configuration"/>
      <sheetName val="СБ_Урал2005г."/>
      <sheetName val="корр через маржу по полной"/>
      <sheetName val="St"/>
      <sheetName val="Inputs"/>
      <sheetName val="КлассНKМК"/>
      <sheetName val="SALES CZK"/>
      <sheetName val="COGS _base_"/>
      <sheetName val="Цеховые"/>
      <sheetName val="Центральные"/>
      <sheetName val="Page 15 - SALES CZK"/>
      <sheetName val="Данные для расчета"/>
      <sheetName val="Control Sheet"/>
      <sheetName val="стр.2"/>
      <sheetName val="AM+TAX (pr)"/>
      <sheetName val="2."/>
      <sheetName val="3."/>
      <sheetName val="4."/>
      <sheetName val="XLR_NoRangeSheet"/>
      <sheetName val="Маржа"/>
      <sheetName val="КлассНТМК"/>
      <sheetName val="Отгрузка"/>
      <sheetName val="Поставка"/>
      <sheetName val="КлассНКМК"/>
      <sheetName val="Контрагенты"/>
      <sheetName val="Кислор станц"/>
      <sheetName val="Анализ маржи"/>
      <sheetName val="SMetstrait"/>
      <sheetName val="ПФВ-0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32.xml><?xml version="1.0" encoding="utf-8"?>
<externalLink xmlns="http://schemas.openxmlformats.org/spreadsheetml/2006/main">
  <externalBook xmlns:r="http://schemas.openxmlformats.org/officeDocument/2006/relationships" r:id="rId1">
    <sheetNames>
      <sheetName val="23"/>
      <sheetName val="Заголовок2"/>
      <sheetName val="Инструкция"/>
      <sheetName val="Заголовок"/>
      <sheetName val="Свод"/>
      <sheetName val="Сетевые организации"/>
      <sheetName val="Сбытовые организации"/>
      <sheetName val="ЭСО"/>
      <sheetName val="TEHSHEET"/>
      <sheetName val="пр 5"/>
      <sheetName val="пр 11"/>
      <sheetName val="пр 7"/>
      <sheetName val="пр 13"/>
      <sheetName val="пр 19"/>
      <sheetName val="пр 10"/>
      <sheetName val="П 1.21"/>
      <sheetName val="пр 14"/>
      <sheetName val="пр 20"/>
      <sheetName val="пр 24.1"/>
      <sheetName val="пр 24"/>
      <sheetName val="пр 27"/>
      <sheetName val="пр 6"/>
      <sheetName val="П 1.13"/>
      <sheetName val="SMetstrait"/>
      <sheetName val="2006"/>
      <sheetName val="услуги непроизводств."/>
      <sheetName val="экология"/>
      <sheetName val="страховые"/>
      <sheetName val="НИОКР"/>
      <sheetName val="аренда"/>
      <sheetName val="другие затраты с-ст"/>
      <sheetName val="налоги в с-ст"/>
      <sheetName val="% за кредит"/>
      <sheetName val="поощрение (ДВ)"/>
      <sheetName val="другие из прибыли"/>
      <sheetName val="выпадающие"/>
      <sheetName val="материалы"/>
      <sheetName val="ремон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2">
          <cell r="I42" t="str">
            <v>Новое строительство и расширение</v>
          </cell>
        </row>
        <row r="43">
          <cell r="I43" t="str">
            <v>Техническое перевооружение и реконструкция</v>
          </cell>
        </row>
        <row r="44">
          <cell r="I44" t="str">
            <v>Приобретение объектов основных средст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33.xml><?xml version="1.0" encoding="utf-8"?>
<externalLink xmlns="http://schemas.openxmlformats.org/spreadsheetml/2006/main">
  <externalBook xmlns:r="http://schemas.openxmlformats.org/officeDocument/2006/relationships" r:id="rId1">
    <sheetNames>
      <sheetName val="ГСМ"/>
      <sheetName val="КИП"/>
      <sheetName val="Свет"/>
      <sheetName val="Инструмент"/>
      <sheetName val="Изоляция"/>
      <sheetName val="Таблицы 1-5"/>
      <sheetName val="In"/>
      <sheetName val="Configur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4.xml><?xml version="1.0" encoding="utf-8"?>
<externalLink xmlns="http://schemas.openxmlformats.org/spreadsheetml/2006/main">
  <externalBook xmlns:r="http://schemas.openxmlformats.org/officeDocument/2006/relationships" r:id="rId1">
    <sheetNames>
      <sheetName val="МОБ03"/>
      <sheetName val="МОБ04"/>
      <sheetName val="МОБ04_старый"/>
      <sheetName val="2005сц"/>
      <sheetName val="Темпы промышл"/>
      <sheetName val="Temp"/>
      <sheetName val="Deflator"/>
      <sheetName val="окраска"/>
      <sheetName val="Matrix"/>
      <sheetName val="Лист2"/>
      <sheetName val="Matrix (2)"/>
      <sheetName val="В_2оп_цены"/>
      <sheetName val="Лист4"/>
      <sheetName val="2005 - 2008 текущие цены"/>
      <sheetName val="Печать_V2"/>
      <sheetName val="Печ 2оп"/>
      <sheetName val="СводБВ"/>
      <sheetName val="Отр"/>
      <sheetName val="ОГУ"/>
      <sheetName val="ИОК"/>
      <sheetName val="Исходные данные"/>
      <sheetName val="Расчет"/>
      <sheetName val="рабочий"/>
      <sheetName val="Текущие цены"/>
      <sheetName val="Оглавление"/>
      <sheetName val="Печать Выпусков"/>
      <sheetName val="Печать ИОК"/>
      <sheetName val="Печать фондов"/>
      <sheetName val="Огл. Графиков"/>
      <sheetName val="Баланс О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">
          <cell r="C7">
            <v>1</v>
          </cell>
          <cell r="D7">
            <v>0.96823653094377704</v>
          </cell>
          <cell r="E7">
            <v>0.96823653094377704</v>
          </cell>
          <cell r="F7">
            <v>1.1229601901335196</v>
          </cell>
          <cell r="G7">
            <v>1.0161446914977652</v>
          </cell>
          <cell r="H7">
            <v>0.99805999075066543</v>
          </cell>
          <cell r="I7">
            <v>1.0396119004194233</v>
          </cell>
          <cell r="J7">
            <v>0.98049752943558566</v>
          </cell>
          <cell r="K7">
            <v>0.99259132902537861</v>
          </cell>
          <cell r="L7">
            <v>1.1044472842847237</v>
          </cell>
          <cell r="M7">
            <v>1.0348386163581633</v>
          </cell>
          <cell r="N7">
            <v>1.0395740996174592</v>
          </cell>
          <cell r="O7">
            <v>1.0540458226402531</v>
          </cell>
          <cell r="P7">
            <v>0.96817585107915716</v>
          </cell>
          <cell r="Q7">
            <v>1.0294219108120777</v>
          </cell>
          <cell r="R7">
            <v>1.0399571051610308</v>
          </cell>
          <cell r="S7">
            <v>1.1119741325716432</v>
          </cell>
          <cell r="T7">
            <v>1.0990743618652594</v>
          </cell>
          <cell r="U7">
            <v>1.1000778357313643</v>
          </cell>
          <cell r="V7">
            <v>1.0230732575483696</v>
          </cell>
          <cell r="W7">
            <v>1.0561540342743616</v>
          </cell>
          <cell r="X7">
            <v>1.0313101518559431</v>
          </cell>
          <cell r="Y7">
            <v>1.0344522207555042</v>
          </cell>
          <cell r="Z7">
            <v>1.0230732575483696</v>
          </cell>
        </row>
        <row r="8">
          <cell r="C8">
            <v>1.0328054850659909</v>
          </cell>
          <cell r="D8">
            <v>1</v>
          </cell>
          <cell r="E8">
            <v>1</v>
          </cell>
          <cell r="F8">
            <v>1.1597994438806472</v>
          </cell>
          <cell r="G8">
            <v>1.0494798109995811</v>
          </cell>
          <cell r="H8">
            <v>1.0308018328721995</v>
          </cell>
          <cell r="I8">
            <v>1.0737168730930593</v>
          </cell>
          <cell r="J8">
            <v>1.0126632264947257</v>
          </cell>
          <cell r="K8">
            <v>1.0251537690463528</v>
          </cell>
          <cell r="L8">
            <v>1.1406792131755006</v>
          </cell>
          <cell r="M8">
            <v>1.0687869991328118</v>
          </cell>
          <cell r="N8">
            <v>1.0736778322174507</v>
          </cell>
          <cell r="O8">
            <v>1.0886243071337482</v>
          </cell>
          <cell r="P8">
            <v>0.99993732950298753</v>
          </cell>
          <cell r="Q8">
            <v>1.0631925959338271</v>
          </cell>
          <cell r="R8">
            <v>1.0740734024436622</v>
          </cell>
          <cell r="S8">
            <v>1.1484529833714905</v>
          </cell>
          <cell r="T8">
            <v>1.1351300294298439</v>
          </cell>
          <cell r="U8">
            <v>1.1361664227428774</v>
          </cell>
          <cell r="V8">
            <v>1.0566356720202874</v>
          </cell>
          <cell r="W8">
            <v>1.0908016796731355</v>
          </cell>
          <cell r="X8">
            <v>1.0651427816410579</v>
          </cell>
          <cell r="Y8">
            <v>1.0683879276349801</v>
          </cell>
          <cell r="Z8">
            <v>1.0566356720202874</v>
          </cell>
        </row>
        <row r="9">
          <cell r="C9">
            <v>1.0328054850659909</v>
          </cell>
          <cell r="D9">
            <v>1</v>
          </cell>
          <cell r="E9">
            <v>1</v>
          </cell>
          <cell r="F9">
            <v>1.1597994438806472</v>
          </cell>
          <cell r="G9">
            <v>1.0494798109995811</v>
          </cell>
          <cell r="H9">
            <v>1.0308018328721995</v>
          </cell>
          <cell r="I9">
            <v>1.0737168730930593</v>
          </cell>
          <cell r="J9">
            <v>1.0126632264947257</v>
          </cell>
          <cell r="K9">
            <v>1.0251537690463528</v>
          </cell>
          <cell r="L9">
            <v>1.1406792131755006</v>
          </cell>
          <cell r="M9">
            <v>1.0687869991328118</v>
          </cell>
          <cell r="N9">
            <v>1.0736778322174507</v>
          </cell>
          <cell r="O9">
            <v>1.0886243071337482</v>
          </cell>
          <cell r="P9">
            <v>0.99993732950298753</v>
          </cell>
          <cell r="Q9">
            <v>1.0631925959338271</v>
          </cell>
          <cell r="R9">
            <v>1.0740734024436622</v>
          </cell>
          <cell r="S9">
            <v>1.1484529833714905</v>
          </cell>
          <cell r="T9">
            <v>1.1351300294298439</v>
          </cell>
          <cell r="U9">
            <v>1.1361664227428774</v>
          </cell>
          <cell r="V9">
            <v>1.0566356720202874</v>
          </cell>
          <cell r="W9">
            <v>1.0908016796731355</v>
          </cell>
          <cell r="X9">
            <v>1.0651427816410579</v>
          </cell>
          <cell r="Y9">
            <v>1.0683879276349801</v>
          </cell>
          <cell r="Z9">
            <v>1.0566356720202874</v>
          </cell>
        </row>
        <row r="10">
          <cell r="C10">
            <v>0.89050351809987172</v>
          </cell>
          <cell r="D10">
            <v>0.86221803715824874</v>
          </cell>
          <cell r="E10">
            <v>0.86221803715824874</v>
          </cell>
          <cell r="F10">
            <v>1</v>
          </cell>
          <cell r="G10">
            <v>0.90488042267726876</v>
          </cell>
          <cell r="H10">
            <v>0.88877593303819302</v>
          </cell>
          <cell r="I10">
            <v>0.92577805478199005</v>
          </cell>
          <cell r="J10">
            <v>0.87313649945062155</v>
          </cell>
          <cell r="K10">
            <v>0.88390607053252701</v>
          </cell>
          <cell r="L10">
            <v>0.98351419221139569</v>
          </cell>
          <cell r="M10">
            <v>0.92152742853254788</v>
          </cell>
          <cell r="N10">
            <v>0.92574439303485401</v>
          </cell>
          <cell r="O10">
            <v>0.93863151329961891</v>
          </cell>
          <cell r="P10">
            <v>0.86216400152532702</v>
          </cell>
          <cell r="Q10">
            <v>0.91670383318724757</v>
          </cell>
          <cell r="R10">
            <v>0.92608546081885623</v>
          </cell>
          <cell r="S10">
            <v>0.9902168770911014</v>
          </cell>
          <cell r="T10">
            <v>0.97872958589438508</v>
          </cell>
          <cell r="U10">
            <v>0.97962318290247274</v>
          </cell>
          <cell r="V10">
            <v>0.91105033512071931</v>
          </cell>
          <cell r="W10">
            <v>0.94050888317669157</v>
          </cell>
          <cell r="X10">
            <v>0.91838531847983018</v>
          </cell>
          <cell r="Y10">
            <v>0.92118334188900164</v>
          </cell>
          <cell r="Z10">
            <v>0.91105033512071931</v>
          </cell>
        </row>
        <row r="11">
          <cell r="C11">
            <v>0.98411181829433314</v>
          </cell>
          <cell r="D11">
            <v>0.95285301300607783</v>
          </cell>
          <cell r="E11">
            <v>0.95285301300607783</v>
          </cell>
          <cell r="F11">
            <v>1.105118394584448</v>
          </cell>
          <cell r="G11">
            <v>1</v>
          </cell>
          <cell r="H11">
            <v>0.98220263226446269</v>
          </cell>
          <cell r="I11">
            <v>1.023094357642186</v>
          </cell>
          <cell r="J11">
            <v>0.96491920652595564</v>
          </cell>
          <cell r="K11">
            <v>0.97682085763035409</v>
          </cell>
          <cell r="L11">
            <v>1.0868996251476779</v>
          </cell>
          <cell r="M11">
            <v>1.018396912385424</v>
          </cell>
          <cell r="N11">
            <v>1.0230571574262322</v>
          </cell>
          <cell r="O11">
            <v>1.0372989510840458</v>
          </cell>
          <cell r="P11">
            <v>0.95279329723417294</v>
          </cell>
          <cell r="Q11">
            <v>1.0130662684413005</v>
          </cell>
          <cell r="R11">
            <v>1.0234340777081332</v>
          </cell>
          <cell r="S11">
            <v>1.0943068855013436</v>
          </cell>
          <cell r="T11">
            <v>1.0816120686959045</v>
          </cell>
          <cell r="U11">
            <v>1.0825995991868878</v>
          </cell>
          <cell r="V11">
            <v>1.0068184837342327</v>
          </cell>
          <cell r="W11">
            <v>1.0393736670686375</v>
          </cell>
          <cell r="X11">
            <v>1.0149245087683569</v>
          </cell>
          <cell r="Y11">
            <v>1.0180166559063102</v>
          </cell>
          <cell r="Z11">
            <v>1.0068184837342327</v>
          </cell>
        </row>
        <row r="12">
          <cell r="C12">
            <v>1.001943780200903</v>
          </cell>
          <cell r="D12">
            <v>0.97011856994241652</v>
          </cell>
          <cell r="E12">
            <v>0.97011856994241652</v>
          </cell>
          <cell r="F12">
            <v>1.1251429779175033</v>
          </cell>
          <cell r="G12">
            <v>1.0181198534303513</v>
          </cell>
          <cell r="H12">
            <v>1</v>
          </cell>
          <cell r="I12">
            <v>1.0416326774480817</v>
          </cell>
          <cell r="J12">
            <v>0.98240340112033686</v>
          </cell>
          <cell r="K12">
            <v>0.99452070839832607</v>
          </cell>
          <cell r="L12">
            <v>1.1065940870488575</v>
          </cell>
          <cell r="M12">
            <v>1.0368501151717702</v>
          </cell>
          <cell r="N12">
            <v>1.0415948031696671</v>
          </cell>
          <cell r="O12">
            <v>1.0560946560411459</v>
          </cell>
          <cell r="P12">
            <v>0.9700577721294773</v>
          </cell>
          <cell r="Q12">
            <v>1.03142288074069</v>
          </cell>
          <cell r="R12">
            <v>1.0419785531918313</v>
          </cell>
          <cell r="S12">
            <v>1.1141355658744523</v>
          </cell>
          <cell r="T12">
            <v>1.1012107208491733</v>
          </cell>
          <cell r="U12">
            <v>1.1022161452479111</v>
          </cell>
          <cell r="V12">
            <v>1.0250618870904655</v>
          </cell>
          <cell r="W12">
            <v>1.0582069655752879</v>
          </cell>
          <cell r="X12">
            <v>1.0333147921101109</v>
          </cell>
          <cell r="Y12">
            <v>1.036462968500989</v>
          </cell>
          <cell r="Z12">
            <v>1.0250618870904655</v>
          </cell>
        </row>
        <row r="13">
          <cell r="C13">
            <v>0.96189741536871376</v>
          </cell>
          <cell r="D13">
            <v>0.9313442165803888</v>
          </cell>
          <cell r="E13">
            <v>0.9313442165803888</v>
          </cell>
          <cell r="F13">
            <v>1.0801725044513919</v>
          </cell>
          <cell r="G13">
            <v>0.97742695239233945</v>
          </cell>
          <cell r="H13">
            <v>0.96003132548598746</v>
          </cell>
          <cell r="I13">
            <v>1</v>
          </cell>
          <cell r="J13">
            <v>0.94313803933949925</v>
          </cell>
          <cell r="K13">
            <v>0.95477103390690832</v>
          </cell>
          <cell r="L13">
            <v>1.0623649881644708</v>
          </cell>
          <cell r="M13">
            <v>0.99540859039865326</v>
          </cell>
          <cell r="N13">
            <v>0.99996363950629186</v>
          </cell>
          <cell r="O13">
            <v>1.0138839524778493</v>
          </cell>
          <cell r="P13">
            <v>0.93128584877544607</v>
          </cell>
          <cell r="Q13">
            <v>0.99019827533406013</v>
          </cell>
          <cell r="R13">
            <v>1.0003320515487253</v>
          </cell>
          <cell r="S13">
            <v>1.0696050440775311</v>
          </cell>
          <cell r="T13">
            <v>1.0571967879762116</v>
          </cell>
          <cell r="U13">
            <v>1.0581620268944079</v>
          </cell>
          <cell r="V13">
            <v>0.98409152216862716</v>
          </cell>
          <cell r="W13">
            <v>1.0159118357997485</v>
          </cell>
          <cell r="X13">
            <v>0.99201456951374734</v>
          </cell>
          <cell r="Y13">
            <v>0.99503691746714573</v>
          </cell>
          <cell r="Z13">
            <v>0.98409152216862716</v>
          </cell>
        </row>
        <row r="14">
          <cell r="C14">
            <v>1.0198903821569452</v>
          </cell>
          <cell r="D14">
            <v>0.98749512556256358</v>
          </cell>
          <cell r="E14">
            <v>0.98749512556256358</v>
          </cell>
          <cell r="F14">
            <v>1.1452962974623109</v>
          </cell>
          <cell r="G14">
            <v>1.0363561977384068</v>
          </cell>
          <cell r="H14">
            <v>1.0179117853822532</v>
          </cell>
          <cell r="I14">
            <v>1.0602901784136736</v>
          </cell>
          <cell r="J14">
            <v>1</v>
          </cell>
          <cell r="K14">
            <v>1.0123343498853634</v>
          </cell>
          <cell r="L14">
            <v>1.126415162841347</v>
          </cell>
          <cell r="M14">
            <v>1.0554219519082915</v>
          </cell>
          <cell r="N14">
            <v>1.0602516257393126</v>
          </cell>
          <cell r="O14">
            <v>1.0750111968634994</v>
          </cell>
          <cell r="P14">
            <v>0.9874332387522472</v>
          </cell>
          <cell r="Q14">
            <v>1.0498975060188624</v>
          </cell>
          <cell r="R14">
            <v>1.060642249409514</v>
          </cell>
          <cell r="S14">
            <v>1.1340917230171306</v>
          </cell>
          <cell r="T14">
            <v>1.1209353709416601</v>
          </cell>
          <cell r="U14">
            <v>1.1219588042864463</v>
          </cell>
          <cell r="V14">
            <v>1.0434225756155573</v>
          </cell>
          <cell r="W14">
            <v>1.077161341632678</v>
          </cell>
          <cell r="X14">
            <v>1.0518233048986947</v>
          </cell>
          <cell r="Y14">
            <v>1.0550278707494318</v>
          </cell>
          <cell r="Z14">
            <v>1.0434225756155573</v>
          </cell>
        </row>
        <row r="15">
          <cell r="C15">
            <v>1.0074639690655931</v>
          </cell>
          <cell r="D15">
            <v>0.9754634184589186</v>
          </cell>
          <cell r="E15">
            <v>0.9754634184589186</v>
          </cell>
          <cell r="F15">
            <v>1.1313419302545686</v>
          </cell>
          <cell r="G15">
            <v>1.0237291640412713</v>
          </cell>
          <cell r="H15">
            <v>1.0055094796472346</v>
          </cell>
          <cell r="I15">
            <v>1.0473715314843763</v>
          </cell>
          <cell r="J15">
            <v>0.98781593266418333</v>
          </cell>
          <cell r="K15">
            <v>1</v>
          </cell>
          <cell r="L15">
            <v>1.1126908446492032</v>
          </cell>
          <cell r="M15">
            <v>1.0425626197785418</v>
          </cell>
          <cell r="N15">
            <v>1.0473334485383958</v>
          </cell>
          <cell r="O15">
            <v>1.0619131880541577</v>
          </cell>
          <cell r="P15">
            <v>0.97540228568166631</v>
          </cell>
          <cell r="Q15">
            <v>1.0371054841098228</v>
          </cell>
          <cell r="R15">
            <v>1.0477193128234965</v>
          </cell>
          <cell r="S15">
            <v>1.1202738730988977</v>
          </cell>
          <cell r="T15">
            <v>1.1072778189030084</v>
          </cell>
          <cell r="U15">
            <v>1.1082887826670078</v>
          </cell>
          <cell r="V15">
            <v>1.0307094446945462</v>
          </cell>
          <cell r="W15">
            <v>1.0640371353146869</v>
          </cell>
          <cell r="X15">
            <v>1.039007818926428</v>
          </cell>
          <cell r="Y15">
            <v>1.0421733401310576</v>
          </cell>
          <cell r="Z15">
            <v>1.0307094446945462</v>
          </cell>
        </row>
        <row r="16">
          <cell r="C16">
            <v>0.90543026745512145</v>
          </cell>
          <cell r="D16">
            <v>0.87667066117224302</v>
          </cell>
          <cell r="E16">
            <v>0.87667066117224302</v>
          </cell>
          <cell r="F16">
            <v>1.0167621452940465</v>
          </cell>
          <cell r="G16">
            <v>0.92004815979592347</v>
          </cell>
          <cell r="H16">
            <v>0.90367372436163107</v>
          </cell>
          <cell r="I16">
            <v>0.94129608104628559</v>
          </cell>
          <cell r="J16">
            <v>0.8877721403159482</v>
          </cell>
          <cell r="K16">
            <v>0.89872223251308303</v>
          </cell>
          <cell r="L16">
            <v>1</v>
          </cell>
          <cell r="M16">
            <v>0.93697420518205954</v>
          </cell>
          <cell r="N16">
            <v>0.9412618550560532</v>
          </cell>
          <cell r="O16">
            <v>0.95436499110311801</v>
          </cell>
          <cell r="P16">
            <v>0.87661571978619113</v>
          </cell>
          <cell r="Q16">
            <v>0.9320697560307416</v>
          </cell>
          <cell r="R16">
            <v>0.94160863986780607</v>
          </cell>
          <cell r="S16">
            <v>1.0068150362575194</v>
          </cell>
          <cell r="T16">
            <v>0.99513519341672885</v>
          </cell>
          <cell r="U16">
            <v>0.99604376902770042</v>
          </cell>
          <cell r="V16">
            <v>0.92632149320820267</v>
          </cell>
          <cell r="W16">
            <v>0.95627382972684083</v>
          </cell>
          <cell r="X16">
            <v>0.9337794266241084</v>
          </cell>
          <cell r="Y16">
            <v>0.93662435090820051</v>
          </cell>
          <cell r="Z16">
            <v>0.92632149320820267</v>
          </cell>
        </row>
        <row r="17">
          <cell r="C17">
            <v>0.96633425173021814</v>
          </cell>
          <cell r="D17">
            <v>0.935640123627417</v>
          </cell>
          <cell r="E17">
            <v>0.935640123627417</v>
          </cell>
          <cell r="F17">
            <v>1.0851548950554981</v>
          </cell>
          <cell r="G17">
            <v>0.9819354201081264</v>
          </cell>
          <cell r="H17">
            <v>0.96445955434391273</v>
          </cell>
          <cell r="I17">
            <v>1.0046125878816334</v>
          </cell>
          <cell r="J17">
            <v>0.9474883464304642</v>
          </cell>
          <cell r="K17">
            <v>0.95917499920764204</v>
          </cell>
          <cell r="L17">
            <v>1.06726524003475</v>
          </cell>
          <cell r="M17">
            <v>1</v>
          </cell>
          <cell r="N17">
            <v>1.0045760596719528</v>
          </cell>
          <cell r="O17">
            <v>1.0185605813104313</v>
          </cell>
          <cell r="P17">
            <v>0.9355814865958445</v>
          </cell>
          <cell r="Q17">
            <v>0.99476565189928046</v>
          </cell>
          <cell r="R17">
            <v>1.0049461710473084</v>
          </cell>
          <cell r="S17">
            <v>1.0745386913419772</v>
          </cell>
          <cell r="T17">
            <v>1.0620732010689327</v>
          </cell>
          <cell r="U17">
            <v>1.0630428922364659</v>
          </cell>
          <cell r="V17">
            <v>0.98863073079820052</v>
          </cell>
          <cell r="W17">
            <v>1.0205978184223665</v>
          </cell>
          <cell r="X17">
            <v>0.99659032389549029</v>
          </cell>
          <cell r="Y17">
            <v>0.99962661269443265</v>
          </cell>
          <cell r="Z17">
            <v>0.98863073079820052</v>
          </cell>
        </row>
        <row r="18">
          <cell r="C18">
            <v>0.96193239170539002</v>
          </cell>
          <cell r="D18">
            <v>0.93137808194727734</v>
          </cell>
          <cell r="E18">
            <v>0.93137808194727734</v>
          </cell>
          <cell r="F18">
            <v>1.080211781485076</v>
          </cell>
          <cell r="G18">
            <v>0.97746249341118108</v>
          </cell>
          <cell r="H18">
            <v>0.96006623396824708</v>
          </cell>
          <cell r="I18">
            <v>1.0000363618158417</v>
          </cell>
          <cell r="J18">
            <v>0.943172333551199</v>
          </cell>
          <cell r="K18">
            <v>0.95480575111541421</v>
          </cell>
          <cell r="L18">
            <v>1.0624036176845273</v>
          </cell>
          <cell r="M18">
            <v>0.99544478526250457</v>
          </cell>
          <cell r="N18">
            <v>1</v>
          </cell>
          <cell r="O18">
            <v>1.0139208191394142</v>
          </cell>
          <cell r="P18">
            <v>0.93131971201997521</v>
          </cell>
          <cell r="Q18">
            <v>0.99023428074139463</v>
          </cell>
          <cell r="R18">
            <v>1.0003684254385643</v>
          </cell>
          <cell r="S18">
            <v>1.0696439368591673</v>
          </cell>
          <cell r="T18">
            <v>1.0572352295711245</v>
          </cell>
          <cell r="U18">
            <v>1.0582005035871604</v>
          </cell>
          <cell r="V18">
            <v>0.98412730552332772</v>
          </cell>
          <cell r="W18">
            <v>1.0159487761988333</v>
          </cell>
          <cell r="X18">
            <v>0.99205064096483631</v>
          </cell>
          <cell r="Y18">
            <v>0.99507309881629435</v>
          </cell>
          <cell r="Z18">
            <v>0.98412730552332772</v>
          </cell>
        </row>
        <row r="19">
          <cell r="C19">
            <v>0.94872535758941179</v>
          </cell>
          <cell r="D19">
            <v>0.91859054905076643</v>
          </cell>
          <cell r="E19">
            <v>0.91859054905076643</v>
          </cell>
          <cell r="F19">
            <v>1.0653808079430973</v>
          </cell>
          <cell r="G19">
            <v>0.96404223580379989</v>
          </cell>
          <cell r="H19">
            <v>0.94688482162061016</v>
          </cell>
          <cell r="I19">
            <v>0.98630617197962545</v>
          </cell>
          <cell r="J19">
            <v>0.93022286922931086</v>
          </cell>
          <cell r="K19">
            <v>0.94169656356975184</v>
          </cell>
          <cell r="L19">
            <v>1.0478171447216793</v>
          </cell>
          <cell r="M19">
            <v>0.98177763635173065</v>
          </cell>
          <cell r="N19">
            <v>0.98627030940026483</v>
          </cell>
          <cell r="O19">
            <v>1</v>
          </cell>
          <cell r="P19">
            <v>0.91853298052450649</v>
          </cell>
          <cell r="Q19">
            <v>0.97663867044556396</v>
          </cell>
          <cell r="R19">
            <v>0.98663367647154854</v>
          </cell>
          <cell r="S19">
            <v>1.0549580565542083</v>
          </cell>
          <cell r="T19">
            <v>1.0427197169779729</v>
          </cell>
          <cell r="U19">
            <v>1.0436717380804248</v>
          </cell>
          <cell r="V19">
            <v>0.97061554210774137</v>
          </cell>
          <cell r="W19">
            <v>1.0020001138364436</v>
          </cell>
          <cell r="X19">
            <v>0.97843009260512015</v>
          </cell>
          <cell r="Y19">
            <v>0.98141105304542697</v>
          </cell>
          <cell r="Z19">
            <v>0.97061554210774137</v>
          </cell>
        </row>
        <row r="20">
          <cell r="C20">
            <v>1.0328702155557492</v>
          </cell>
          <cell r="D20">
            <v>1.0000626744248498</v>
          </cell>
          <cell r="E20">
            <v>1.0000626744248498</v>
          </cell>
          <cell r="F20">
            <v>1.1598721336437334</v>
          </cell>
          <cell r="G20">
            <v>1.0495455865431271</v>
          </cell>
          <cell r="H20">
            <v>1.0308664377842089</v>
          </cell>
          <cell r="I20">
            <v>1.0737841676805318</v>
          </cell>
          <cell r="J20">
            <v>1.0127266945800129</v>
          </cell>
          <cell r="K20">
            <v>1.0252180199692102</v>
          </cell>
          <cell r="L20">
            <v>1.1407507045891245</v>
          </cell>
          <cell r="M20">
            <v>1.0688539847432694</v>
          </cell>
          <cell r="N20">
            <v>1.0737451243580589</v>
          </cell>
          <cell r="O20">
            <v>1.0886925360360753</v>
          </cell>
          <cell r="P20">
            <v>1</v>
          </cell>
          <cell r="Q20">
            <v>1.0632592309182818</v>
          </cell>
          <cell r="R20">
            <v>1.0741407193764068</v>
          </cell>
          <cell r="S20">
            <v>1.1485249620016902</v>
          </cell>
          <cell r="T20">
            <v>1.1352011730515681</v>
          </cell>
          <cell r="U20">
            <v>1.1362376313199563</v>
          </cell>
          <cell r="V20">
            <v>1.056701896053307</v>
          </cell>
          <cell r="W20">
            <v>1.090870045041034</v>
          </cell>
          <cell r="X20">
            <v>1.0652095388522802</v>
          </cell>
          <cell r="Y20">
            <v>1.0684548882338611</v>
          </cell>
          <cell r="Z20">
            <v>1.056701896053307</v>
          </cell>
        </row>
        <row r="21">
          <cell r="C21">
            <v>0.97141899691170586</v>
          </cell>
          <cell r="D21">
            <v>0.94056335966267368</v>
          </cell>
          <cell r="E21">
            <v>0.94056335966267368</v>
          </cell>
          <cell r="F21">
            <v>1.0908648614712819</v>
          </cell>
          <cell r="G21">
            <v>0.98710225693191389</v>
          </cell>
          <cell r="H21">
            <v>0.96953443507271786</v>
          </cell>
          <cell r="I21">
            <v>1.0098987494829084</v>
          </cell>
          <cell r="J21">
            <v>0.95247392651872242</v>
          </cell>
          <cell r="K21">
            <v>0.96422207318509023</v>
          </cell>
          <cell r="L21">
            <v>1.072881073041724</v>
          </cell>
          <cell r="M21">
            <v>1.0052618906681445</v>
          </cell>
          <cell r="N21">
            <v>1.009862029065782</v>
          </cell>
          <cell r="O21">
            <v>1.0239201357281686</v>
          </cell>
          <cell r="P21">
            <v>0.94050441408945196</v>
          </cell>
          <cell r="Q21">
            <v>1</v>
          </cell>
          <cell r="R21">
            <v>1.01023408792673</v>
          </cell>
          <cell r="S21">
            <v>1.0801927964545097</v>
          </cell>
          <cell r="T21">
            <v>1.0676617141345237</v>
          </cell>
          <cell r="U21">
            <v>1.0686365077109623</v>
          </cell>
          <cell r="V21">
            <v>0.99383279761482846</v>
          </cell>
          <cell r="W21">
            <v>1.0259680925590517</v>
          </cell>
          <cell r="X21">
            <v>1.0018342732207592</v>
          </cell>
          <cell r="Y21">
            <v>1.0048865386393984</v>
          </cell>
          <cell r="Z21">
            <v>0.99383279761482846</v>
          </cell>
        </row>
        <row r="22">
          <cell r="C22">
            <v>0.9615781218641285</v>
          </cell>
          <cell r="D22">
            <v>0.9310350649451562</v>
          </cell>
          <cell r="E22">
            <v>0.9310350649451562</v>
          </cell>
          <cell r="F22">
            <v>1.0798139505567743</v>
          </cell>
          <cell r="G22">
            <v>0.97710250399262533</v>
          </cell>
          <cell r="H22">
            <v>0.95971265141375428</v>
          </cell>
          <cell r="I22">
            <v>0.99966805867290642</v>
          </cell>
          <cell r="J22">
            <v>0.94282497284708855</v>
          </cell>
          <cell r="K22">
            <v>0.95445410594284275</v>
          </cell>
          <cell r="L22">
            <v>1.062012345320442</v>
          </cell>
          <cell r="M22">
            <v>0.99507817315015601</v>
          </cell>
          <cell r="N22">
            <v>0.99963171024874886</v>
          </cell>
          <cell r="O22">
            <v>1.013547402493145</v>
          </cell>
          <cell r="P22">
            <v>0.9309767165149001</v>
          </cell>
          <cell r="Q22">
            <v>0.98986958760445998</v>
          </cell>
          <cell r="R22">
            <v>1</v>
          </cell>
          <cell r="S22">
            <v>1.0692499979597341</v>
          </cell>
          <cell r="T22">
            <v>1.0568458606714117</v>
          </cell>
          <cell r="U22">
            <v>1.0578107791869207</v>
          </cell>
          <cell r="V22">
            <v>0.98376486152277709</v>
          </cell>
          <cell r="W22">
            <v>1.0155746126767631</v>
          </cell>
          <cell r="X22">
            <v>0.99168527888104685</v>
          </cell>
          <cell r="Y22">
            <v>0.99470662359225459</v>
          </cell>
          <cell r="Z22">
            <v>0.98376486152277709</v>
          </cell>
        </row>
        <row r="23">
          <cell r="C23">
            <v>0.89930149515917013</v>
          </cell>
          <cell r="D23">
            <v>0.87073655994546684</v>
          </cell>
          <cell r="E23">
            <v>0.87073655994546684</v>
          </cell>
          <cell r="F23">
            <v>1.0098797779913002</v>
          </cell>
          <cell r="G23">
            <v>0.91382044036199406</v>
          </cell>
          <cell r="H23">
            <v>0.89755684194062102</v>
          </cell>
          <cell r="I23">
            <v>0.93492453643245377</v>
          </cell>
          <cell r="J23">
            <v>0.88176289422129472</v>
          </cell>
          <cell r="K23">
            <v>0.8926388662745508</v>
          </cell>
          <cell r="L23">
            <v>0.99323109408173715</v>
          </cell>
          <cell r="M23">
            <v>0.93063191493934316</v>
          </cell>
          <cell r="N23">
            <v>0.93489054211472922</v>
          </cell>
          <cell r="O23">
            <v>0.94790498426665726</v>
          </cell>
          <cell r="P23">
            <v>0.87068199045248817</v>
          </cell>
          <cell r="Q23">
            <v>0.92576066354291142</v>
          </cell>
          <cell r="R23">
            <v>0.9352349795727174</v>
          </cell>
          <cell r="S23">
            <v>1</v>
          </cell>
          <cell r="T23">
            <v>0.98839921691653876</v>
          </cell>
          <cell r="U23">
            <v>0.98930164246468</v>
          </cell>
          <cell r="V23">
            <v>0.92005131017061159</v>
          </cell>
          <cell r="W23">
            <v>0.94980090214132296</v>
          </cell>
          <cell r="X23">
            <v>0.92745876153688045</v>
          </cell>
          <cell r="Y23">
            <v>0.93028442879614892</v>
          </cell>
          <cell r="Z23">
            <v>0.92005131017061159</v>
          </cell>
        </row>
        <row r="24">
          <cell r="C24">
            <v>0.90985654355805501</v>
          </cell>
          <cell r="D24">
            <v>0.8809563433911467</v>
          </cell>
          <cell r="E24">
            <v>0.8809563433911467</v>
          </cell>
          <cell r="F24">
            <v>1.0217326771481803</v>
          </cell>
          <cell r="G24">
            <v>0.92454589676102283</v>
          </cell>
          <cell r="H24">
            <v>0.90809141344798483</v>
          </cell>
          <cell r="I24">
            <v>0.94589769035743743</v>
          </cell>
          <cell r="J24">
            <v>0.89211209309947426</v>
          </cell>
          <cell r="K24">
            <v>0.90311571579272709</v>
          </cell>
          <cell r="L24">
            <v>1.0048885886213794</v>
          </cell>
          <cell r="M24">
            <v>0.94155468662003861</v>
          </cell>
          <cell r="N24">
            <v>0.94586329705041861</v>
          </cell>
          <cell r="O24">
            <v>0.95903048893926746</v>
          </cell>
          <cell r="P24">
            <v>0.88090113341926013</v>
          </cell>
          <cell r="Q24">
            <v>0.93662626163440532</v>
          </cell>
          <cell r="R24">
            <v>0.94621177715045623</v>
          </cell>
          <cell r="S24">
            <v>1.0117369407876016</v>
          </cell>
          <cell r="T24">
            <v>1</v>
          </cell>
          <cell r="U24">
            <v>1.0009130172633649</v>
          </cell>
          <cell r="V24">
            <v>0.93084989791963935</v>
          </cell>
          <cell r="W24">
            <v>0.96094865908976634</v>
          </cell>
          <cell r="X24">
            <v>0.93834429010398113</v>
          </cell>
          <cell r="Y24">
            <v>0.94120312205255718</v>
          </cell>
          <cell r="Z24">
            <v>0.93084989791963935</v>
          </cell>
        </row>
        <row r="25">
          <cell r="C25">
            <v>0.90902658659163904</v>
          </cell>
          <cell r="D25">
            <v>0.88015274873715155</v>
          </cell>
          <cell r="E25">
            <v>0.88015274873715155</v>
          </cell>
          <cell r="F25">
            <v>1.0208006685153712</v>
          </cell>
          <cell r="G25">
            <v>0.92370254039542765</v>
          </cell>
          <cell r="H25">
            <v>0.90726306660576028</v>
          </cell>
          <cell r="I25">
            <v>0.94503485721831537</v>
          </cell>
          <cell r="J25">
            <v>0.89129832234436557</v>
          </cell>
          <cell r="K25">
            <v>0.90229190770439849</v>
          </cell>
          <cell r="L25">
            <v>1.0039719449037481</v>
          </cell>
          <cell r="M25">
            <v>0.94069581510127587</v>
          </cell>
          <cell r="N25">
            <v>0.94500049528433561</v>
          </cell>
          <cell r="O25">
            <v>0.95815567626584563</v>
          </cell>
          <cell r="P25">
            <v>0.88009758912694136</v>
          </cell>
          <cell r="Q25">
            <v>0.93577188574814563</v>
          </cell>
          <cell r="R25">
            <v>0.94534865750625408</v>
          </cell>
          <cell r="S25">
            <v>1.0108140501097995</v>
          </cell>
          <cell r="T25">
            <v>0.99908781557676074</v>
          </cell>
          <cell r="U25">
            <v>1</v>
          </cell>
          <cell r="V25">
            <v>0.93000079114238332</v>
          </cell>
          <cell r="W25">
            <v>0.96007209669141202</v>
          </cell>
          <cell r="X25">
            <v>0.93748834705891282</v>
          </cell>
          <cell r="Y25">
            <v>0.94034457122551673</v>
          </cell>
          <cell r="Z25">
            <v>0.93000079114238332</v>
          </cell>
        </row>
        <row r="26">
          <cell r="C26">
            <v>0.97744711106645388</v>
          </cell>
          <cell r="D26">
            <v>0.94640000000000002</v>
          </cell>
          <cell r="E26">
            <v>0.94640000000000002</v>
          </cell>
          <cell r="F26">
            <v>1.0976341936886445</v>
          </cell>
          <cell r="G26">
            <v>0.9932276931300037</v>
          </cell>
          <cell r="H26">
            <v>0.9755508546302496</v>
          </cell>
          <cell r="I26">
            <v>1.0161656486952713</v>
          </cell>
          <cell r="J26">
            <v>0.95838447755460854</v>
          </cell>
          <cell r="K26">
            <v>0.97020552702546825</v>
          </cell>
          <cell r="L26">
            <v>1.0795388073492937</v>
          </cell>
          <cell r="M26">
            <v>1.0115000159792931</v>
          </cell>
          <cell r="N26">
            <v>1.0161287004105954</v>
          </cell>
          <cell r="O26">
            <v>1.0302740442713794</v>
          </cell>
          <cell r="P26">
            <v>0.94634068864162746</v>
          </cell>
          <cell r="Q26">
            <v>1.006205472791774</v>
          </cell>
          <cell r="R26">
            <v>1.0165030680726819</v>
          </cell>
          <cell r="S26">
            <v>1.0868959034627785</v>
          </cell>
          <cell r="T26">
            <v>1.0742870598524041</v>
          </cell>
          <cell r="U26">
            <v>1.0752679024838592</v>
          </cell>
          <cell r="V26">
            <v>1</v>
          </cell>
          <cell r="W26">
            <v>1.0323347096426554</v>
          </cell>
          <cell r="X26">
            <v>1.0080511285450973</v>
          </cell>
          <cell r="Y26">
            <v>1.0111223347137452</v>
          </cell>
          <cell r="Z26">
            <v>1</v>
          </cell>
        </row>
        <row r="27">
          <cell r="C27">
            <v>0.94683158663220679</v>
          </cell>
          <cell r="D27">
            <v>0.9167569308287602</v>
          </cell>
          <cell r="E27">
            <v>0.9167569308287602</v>
          </cell>
          <cell r="F27">
            <v>1.0632541785489249</v>
          </cell>
          <cell r="G27">
            <v>0.96211789049872332</v>
          </cell>
          <cell r="H27">
            <v>0.94499472459657818</v>
          </cell>
          <cell r="I27">
            <v>0.98433738515584634</v>
          </cell>
          <cell r="J27">
            <v>0.92836603148445451</v>
          </cell>
          <cell r="K27">
            <v>0.93981682293847002</v>
          </cell>
          <cell r="L27">
            <v>1.0457255745309371</v>
          </cell>
          <cell r="M27">
            <v>0.97981788903467726</v>
          </cell>
          <cell r="N27">
            <v>0.9843015941625467</v>
          </cell>
          <cell r="O27">
            <v>0.99800387863352058</v>
          </cell>
          <cell r="P27">
            <v>0.91669947721626555</v>
          </cell>
          <cell r="Q27">
            <v>0.97468918112815761</v>
          </cell>
          <cell r="R27">
            <v>0.98466423590905561</v>
          </cell>
          <cell r="S27">
            <v>1.0528522322367808</v>
          </cell>
          <cell r="T27">
            <v>1.0406383218716639</v>
          </cell>
          <cell r="U27">
            <v>1.0415884426244519</v>
          </cell>
          <cell r="V27">
            <v>0.96867807568550313</v>
          </cell>
          <cell r="W27">
            <v>1</v>
          </cell>
          <cell r="X27">
            <v>0.97647702739166464</v>
          </cell>
          <cell r="Y27">
            <v>0.97945203747314391</v>
          </cell>
          <cell r="Z27">
            <v>0.96867807568550313</v>
          </cell>
        </row>
        <row r="28">
          <cell r="C28">
            <v>0.9696404114711783</v>
          </cell>
          <cell r="D28">
            <v>0.93884126826575032</v>
          </cell>
          <cell r="E28">
            <v>0.93884126826575032</v>
          </cell>
          <cell r="F28">
            <v>1.0888675808268184</v>
          </cell>
          <cell r="G28">
            <v>0.98529495677814671</v>
          </cell>
          <cell r="H28">
            <v>0.9677593001043957</v>
          </cell>
          <cell r="I28">
            <v>1.0080497108930233</v>
          </cell>
          <cell r="J28">
            <v>0.95073002788839511</v>
          </cell>
          <cell r="K28">
            <v>0.96245666469889191</v>
          </cell>
          <cell r="L28">
            <v>1.070916719182065</v>
          </cell>
          <cell r="M28">
            <v>1.0034213417717943</v>
          </cell>
          <cell r="N28">
            <v>1.008013057707853</v>
          </cell>
          <cell r="O28">
            <v>1.0220454251743718</v>
          </cell>
          <cell r="P28">
            <v>0.93878243061685229</v>
          </cell>
          <cell r="Q28">
            <v>0.99816908517726965</v>
          </cell>
          <cell r="R28">
            <v>1.0083844353607174</v>
          </cell>
          <cell r="S28">
            <v>1.0782150554520746</v>
          </cell>
          <cell r="T28">
            <v>1.065706916476453</v>
          </cell>
          <cell r="U28">
            <v>1.0666799252888834</v>
          </cell>
          <cell r="V28">
            <v>0.99201317441435988</v>
          </cell>
          <cell r="W28">
            <v>1.0240896323707371</v>
          </cell>
          <cell r="X28">
            <v>1</v>
          </cell>
          <cell r="Y28">
            <v>1.0030466769806414</v>
          </cell>
          <cell r="Z28">
            <v>0.99201317441435988</v>
          </cell>
        </row>
        <row r="29">
          <cell r="C29">
            <v>0.96669520344753834</v>
          </cell>
          <cell r="D29">
            <v>0.93598961026603322</v>
          </cell>
          <cell r="E29">
            <v>0.93598961026603322</v>
          </cell>
          <cell r="F29">
            <v>1.085560229464609</v>
          </cell>
          <cell r="G29">
            <v>0.98230219927956819</v>
          </cell>
          <cell r="H29">
            <v>0.96481980581156268</v>
          </cell>
          <cell r="I29">
            <v>1.0049878375824364</v>
          </cell>
          <cell r="J29">
            <v>0.94784225869754213</v>
          </cell>
          <cell r="K29">
            <v>0.95953327675245081</v>
          </cell>
          <cell r="L29">
            <v>1.0676638921787023</v>
          </cell>
          <cell r="M29">
            <v>1.0003735267757237</v>
          </cell>
          <cell r="N29">
            <v>1.0049512957284912</v>
          </cell>
          <cell r="O29">
            <v>1.0189410409602475</v>
          </cell>
          <cell r="P29">
            <v>0.93593095133195936</v>
          </cell>
          <cell r="Q29">
            <v>0.995137223505835</v>
          </cell>
          <cell r="R29">
            <v>1.0053215453503557</v>
          </cell>
          <cell r="S29">
            <v>1.0749400603147445</v>
          </cell>
          <cell r="T29">
            <v>1.0624699138473104</v>
          </cell>
          <cell r="U29">
            <v>1.0634399672204589</v>
          </cell>
          <cell r="V29">
            <v>0.98900001084745692</v>
          </cell>
          <cell r="W29">
            <v>1.0209790390347924</v>
          </cell>
          <cell r="X29">
            <v>0.99696257706589242</v>
          </cell>
          <cell r="Y29">
            <v>1</v>
          </cell>
          <cell r="Z29">
            <v>0.98900001084745692</v>
          </cell>
        </row>
        <row r="30">
          <cell r="C30">
            <v>0.97744711106645388</v>
          </cell>
          <cell r="D30">
            <v>0.94640000000000002</v>
          </cell>
          <cell r="E30">
            <v>0.94640000000000002</v>
          </cell>
          <cell r="F30">
            <v>1.0976341936886445</v>
          </cell>
          <cell r="G30">
            <v>0.9932276931300037</v>
          </cell>
          <cell r="H30">
            <v>0.9755508546302496</v>
          </cell>
          <cell r="I30">
            <v>1.0161656486952713</v>
          </cell>
          <cell r="J30">
            <v>0.95838447755460854</v>
          </cell>
          <cell r="K30">
            <v>0.97020552702546825</v>
          </cell>
          <cell r="L30">
            <v>1.0795388073492937</v>
          </cell>
          <cell r="M30">
            <v>1.0115000159792931</v>
          </cell>
          <cell r="N30">
            <v>1.0161287004105954</v>
          </cell>
          <cell r="O30">
            <v>1.0302740442713794</v>
          </cell>
          <cell r="P30">
            <v>0.94634068864162746</v>
          </cell>
          <cell r="Q30">
            <v>1.006205472791774</v>
          </cell>
          <cell r="R30">
            <v>1.0165030680726819</v>
          </cell>
          <cell r="S30">
            <v>1.0868959034627785</v>
          </cell>
          <cell r="T30">
            <v>1.0742870598524041</v>
          </cell>
          <cell r="U30">
            <v>1.0752679024838592</v>
          </cell>
          <cell r="V30">
            <v>1</v>
          </cell>
          <cell r="W30">
            <v>1.0323347096426554</v>
          </cell>
          <cell r="X30">
            <v>1.0080511285450973</v>
          </cell>
          <cell r="Y30">
            <v>1.0111223347137452</v>
          </cell>
          <cell r="Z30">
            <v>1</v>
          </cell>
        </row>
        <row r="35">
          <cell r="C35">
            <v>1</v>
          </cell>
          <cell r="D35">
            <v>1.0564883797632827</v>
          </cell>
          <cell r="E35">
            <v>1.0319598161524466</v>
          </cell>
          <cell r="F35">
            <v>0.98631379372443007</v>
          </cell>
          <cell r="G35">
            <v>1.0319598161524466</v>
          </cell>
          <cell r="H35">
            <v>0.99329849279588001</v>
          </cell>
          <cell r="I35">
            <v>0.99618373310284902</v>
          </cell>
          <cell r="J35">
            <v>0.99593490107989358</v>
          </cell>
          <cell r="K35">
            <v>0.99953652538857651</v>
          </cell>
          <cell r="L35">
            <v>0.99953652538857651</v>
          </cell>
          <cell r="M35">
            <v>1.016987679079665</v>
          </cell>
          <cell r="N35">
            <v>0.99108442069876046</v>
          </cell>
          <cell r="O35">
            <v>1.0072822285418261</v>
          </cell>
          <cell r="P35">
            <v>1.0080951997231959</v>
          </cell>
          <cell r="Q35">
            <v>1.0221479140528664</v>
          </cell>
          <cell r="R35">
            <v>0.99127258324581358</v>
          </cell>
          <cell r="S35">
            <v>1.0433678429060247</v>
          </cell>
          <cell r="T35">
            <v>1.0193878386773862</v>
          </cell>
          <cell r="U35">
            <v>1.032011785131977</v>
          </cell>
          <cell r="V35">
            <v>0.99538462572361075</v>
          </cell>
          <cell r="W35">
            <v>0.96783410234161693</v>
          </cell>
          <cell r="X35">
            <v>0.98735739841575454</v>
          </cell>
          <cell r="Y35">
            <v>0.96697895601099526</v>
          </cell>
          <cell r="Z35">
            <v>0.98303921657991655</v>
          </cell>
        </row>
        <row r="36">
          <cell r="C36">
            <v>0.94653194408447772</v>
          </cell>
          <cell r="D36">
            <v>1</v>
          </cell>
          <cell r="E36">
            <v>0.97678293099983549</v>
          </cell>
          <cell r="F36">
            <v>0.93357751265132127</v>
          </cell>
          <cell r="G36">
            <v>0.97678293099983549</v>
          </cell>
          <cell r="H36">
            <v>0.94018875344226593</v>
          </cell>
          <cell r="I36">
            <v>0.94291972555917214</v>
          </cell>
          <cell r="J36">
            <v>0.94268419810073367</v>
          </cell>
          <cell r="K36">
            <v>0.94609325055949323</v>
          </cell>
          <cell r="L36">
            <v>0.94609325055949323</v>
          </cell>
          <cell r="M36">
            <v>0.96261132498923629</v>
          </cell>
          <cell r="N36">
            <v>0.93809306347583621</v>
          </cell>
          <cell r="O36">
            <v>0.95342480602343982</v>
          </cell>
          <cell r="P36">
            <v>0.9541943092162265</v>
          </cell>
          <cell r="Q36">
            <v>0.96749565223035339</v>
          </cell>
          <cell r="R36">
            <v>0.93827116533730215</v>
          </cell>
          <cell r="S36">
            <v>0.98758099274106748</v>
          </cell>
          <cell r="T36">
            <v>0.96488315271938041</v>
          </cell>
          <cell r="U36">
            <v>0.97683212129906261</v>
          </cell>
          <cell r="V36">
            <v>0.94216334489796949</v>
          </cell>
          <cell r="W36">
            <v>0.91608589444066602</v>
          </cell>
          <cell r="X36">
            <v>0.93456531782865637</v>
          </cell>
          <cell r="Y36">
            <v>0.91527647112186605</v>
          </cell>
          <cell r="Z36">
            <v>0.93047802078067032</v>
          </cell>
        </row>
        <row r="37">
          <cell r="C37">
            <v>0.96902997999320817</v>
          </cell>
          <cell r="D37">
            <v>1.0237689135050707</v>
          </cell>
          <cell r="E37">
            <v>1</v>
          </cell>
          <cell r="F37">
            <v>0.95576763579980961</v>
          </cell>
          <cell r="G37">
            <v>1</v>
          </cell>
          <cell r="H37">
            <v>0.96253601860127547</v>
          </cell>
          <cell r="I37">
            <v>0.96533190295821314</v>
          </cell>
          <cell r="J37">
            <v>0.96509077726798698</v>
          </cell>
          <cell r="K37">
            <v>0.9685808591997731</v>
          </cell>
          <cell r="L37">
            <v>0.9685808591997731</v>
          </cell>
          <cell r="M37">
            <v>0.98549155031190694</v>
          </cell>
          <cell r="N37">
            <v>0.96039051636130013</v>
          </cell>
          <cell r="O37">
            <v>0.97608667777139979</v>
          </cell>
          <cell r="P37">
            <v>0.97687447121901771</v>
          </cell>
          <cell r="Q37">
            <v>0.99049197270474865</v>
          </cell>
          <cell r="R37">
            <v>0.96057285151050642</v>
          </cell>
          <cell r="S37">
            <v>1.0110547199367819</v>
          </cell>
          <cell r="T37">
            <v>0.9878173769188674</v>
          </cell>
          <cell r="U37">
            <v>1.0000503594991947</v>
          </cell>
          <cell r="V37">
            <v>0.96455754395049742</v>
          </cell>
          <cell r="W37">
            <v>0.93786026082884155</v>
          </cell>
          <cell r="X37">
            <v>0.95677892003296472</v>
          </cell>
          <cell r="Y37">
            <v>0.93703159839718797</v>
          </cell>
          <cell r="Z37">
            <v>0.95259447237497552</v>
          </cell>
        </row>
        <row r="38">
          <cell r="C38">
            <v>1.0138761176845041</v>
          </cell>
          <cell r="D38">
            <v>1.0711483368531891</v>
          </cell>
          <cell r="E38">
            <v>1.0462794120070571</v>
          </cell>
          <cell r="F38">
            <v>1</v>
          </cell>
          <cell r="G38">
            <v>1.0462794120070571</v>
          </cell>
          <cell r="H38">
            <v>1.0070816195777563</v>
          </cell>
          <cell r="I38">
            <v>1.0100068958187729</v>
          </cell>
          <cell r="J38">
            <v>1.0097546109733833</v>
          </cell>
          <cell r="K38">
            <v>1.0134062118448288</v>
          </cell>
          <cell r="L38">
            <v>1.0134062118448288</v>
          </cell>
          <cell r="M38">
            <v>1.0310995197982653</v>
          </cell>
          <cell r="N38">
            <v>1.0048368247556552</v>
          </cell>
          <cell r="O38">
            <v>1.0212593952865821</v>
          </cell>
          <cell r="P38">
            <v>1.0220836473517387</v>
          </cell>
          <cell r="Q38">
            <v>1.0363313587992347</v>
          </cell>
          <cell r="R38">
            <v>1.005027598268355</v>
          </cell>
          <cell r="S38">
            <v>1.057845737882416</v>
          </cell>
          <cell r="T38">
            <v>1.0335329842930261</v>
          </cell>
          <cell r="U38">
            <v>1.0463321021142638</v>
          </cell>
          <cell r="V38">
            <v>1.0091966999314976</v>
          </cell>
          <cell r="W38">
            <v>0.98126388224478556</v>
          </cell>
          <cell r="X38">
            <v>1.0010580858728375</v>
          </cell>
          <cell r="Y38">
            <v>0.98039686980304286</v>
          </cell>
          <cell r="Z38">
            <v>0.99667998443766226</v>
          </cell>
        </row>
        <row r="39">
          <cell r="C39">
            <v>0.96902997999320817</v>
          </cell>
          <cell r="D39">
            <v>1.0237689135050707</v>
          </cell>
          <cell r="E39">
            <v>1</v>
          </cell>
          <cell r="F39">
            <v>0.95576763579980961</v>
          </cell>
          <cell r="G39">
            <v>1</v>
          </cell>
          <cell r="H39">
            <v>0.96253601860127547</v>
          </cell>
          <cell r="I39">
            <v>0.96533190295821314</v>
          </cell>
          <cell r="J39">
            <v>0.96509077726798698</v>
          </cell>
          <cell r="K39">
            <v>0.9685808591997731</v>
          </cell>
          <cell r="L39">
            <v>0.9685808591997731</v>
          </cell>
          <cell r="M39">
            <v>0.98549155031190694</v>
          </cell>
          <cell r="N39">
            <v>0.96039051636130013</v>
          </cell>
          <cell r="O39">
            <v>0.97608667777139979</v>
          </cell>
          <cell r="P39">
            <v>0.97687447121901771</v>
          </cell>
          <cell r="Q39">
            <v>0.99049197270474865</v>
          </cell>
          <cell r="R39">
            <v>0.96057285151050642</v>
          </cell>
          <cell r="S39">
            <v>1.0110547199367819</v>
          </cell>
          <cell r="T39">
            <v>0.9878173769188674</v>
          </cell>
          <cell r="U39">
            <v>1.0000503594991947</v>
          </cell>
          <cell r="V39">
            <v>0.96455754395049742</v>
          </cell>
          <cell r="W39">
            <v>0.93786026082884155</v>
          </cell>
          <cell r="X39">
            <v>0.95677892003296472</v>
          </cell>
          <cell r="Y39">
            <v>0.93703159839718797</v>
          </cell>
          <cell r="Z39">
            <v>0.95259447237497552</v>
          </cell>
        </row>
        <row r="40">
          <cell r="C40">
            <v>1.0067467203994813</v>
          </cell>
          <cell r="D40">
            <v>1.0636162114668466</v>
          </cell>
          <cell r="E40">
            <v>1.0389221604955272</v>
          </cell>
          <cell r="F40">
            <v>0.99296817711684038</v>
          </cell>
          <cell r="G40">
            <v>1.0389221604955272</v>
          </cell>
          <cell r="H40">
            <v>1</v>
          </cell>
          <cell r="I40">
            <v>1.0029047062166054</v>
          </cell>
          <cell r="J40">
            <v>1.0026541953935646</v>
          </cell>
          <cell r="K40">
            <v>1.0062801188544421</v>
          </cell>
          <cell r="L40">
            <v>1.0062801188544421</v>
          </cell>
          <cell r="M40">
            <v>1.023849010600133</v>
          </cell>
          <cell r="N40">
            <v>0.99777099017749693</v>
          </cell>
          <cell r="O40">
            <v>1.0140780801011642</v>
          </cell>
          <cell r="P40">
            <v>1.0148965361717874</v>
          </cell>
          <cell r="Q40">
            <v>1.0290440602358941</v>
          </cell>
          <cell r="R40">
            <v>0.99796042220464454</v>
          </cell>
          <cell r="S40">
            <v>1.0504071540159214</v>
          </cell>
          <cell r="T40">
            <v>1.0262653634035741</v>
          </cell>
          <cell r="U40">
            <v>1.0389744800952321</v>
          </cell>
          <cell r="V40">
            <v>1.0021002074833103</v>
          </cell>
          <cell r="W40">
            <v>0.9743638084231987</v>
          </cell>
          <cell r="X40">
            <v>0.99401882271722486</v>
          </cell>
          <cell r="Y40">
            <v>0.97350289265938372</v>
          </cell>
          <cell r="Z40">
            <v>0.98967150731590636</v>
          </cell>
        </row>
        <row r="41">
          <cell r="C41">
            <v>1.0038308865828036</v>
          </cell>
          <cell r="D41">
            <v>1.0605356669222059</v>
          </cell>
          <cell r="E41">
            <v>1.0359131371661374</v>
          </cell>
          <cell r="F41">
            <v>0.99009225000324319</v>
          </cell>
          <cell r="G41">
            <v>1.0359131371661374</v>
          </cell>
          <cell r="H41">
            <v>0.99710370666465098</v>
          </cell>
          <cell r="I41">
            <v>1</v>
          </cell>
          <cell r="J41">
            <v>0.99975021472978642</v>
          </cell>
          <cell r="K41">
            <v>1.0033656364527099</v>
          </cell>
          <cell r="L41">
            <v>1.0033656364527099</v>
          </cell>
          <cell r="M41">
            <v>1.020883643534328</v>
          </cell>
          <cell r="N41">
            <v>0.99488115270844113</v>
          </cell>
          <cell r="O41">
            <v>1.0111410125162437</v>
          </cell>
          <cell r="P41">
            <v>1.0119570980980044</v>
          </cell>
          <cell r="Q41">
            <v>1.0260636467824524</v>
          </cell>
          <cell r="R41">
            <v>0.9950700360848711</v>
          </cell>
          <cell r="S41">
            <v>1.0473648667763422</v>
          </cell>
          <cell r="T41">
            <v>1.0232929978712488</v>
          </cell>
          <cell r="U41">
            <v>1.0359653052329345</v>
          </cell>
          <cell r="V41">
            <v>0.99919783133102447</v>
          </cell>
          <cell r="W41">
            <v>0.9715417650186573</v>
          </cell>
          <cell r="X41">
            <v>0.99113985262577742</v>
          </cell>
          <cell r="Y41">
            <v>0.97068334271943135</v>
          </cell>
          <cell r="Z41">
            <v>0.98680512832508238</v>
          </cell>
        </row>
        <row r="42">
          <cell r="C42">
            <v>1.0040816913994064</v>
          </cell>
          <cell r="D42">
            <v>1.0608006392965352</v>
          </cell>
          <cell r="E42">
            <v>1.0361719576585688</v>
          </cell>
          <cell r="F42">
            <v>0.99033962225339089</v>
          </cell>
          <cell r="G42">
            <v>1.0361719576585688</v>
          </cell>
          <cell r="H42">
            <v>0.99735283071096825</v>
          </cell>
          <cell r="I42">
            <v>1.0002498476784834</v>
          </cell>
          <cell r="J42">
            <v>1</v>
          </cell>
          <cell r="K42">
            <v>1.0036163250276475</v>
          </cell>
          <cell r="L42">
            <v>1.0036163250276475</v>
          </cell>
          <cell r="M42">
            <v>1.0211387089426667</v>
          </cell>
          <cell r="N42">
            <v>0.99512972145481227</v>
          </cell>
          <cell r="O42">
            <v>1.0113936437508402</v>
          </cell>
          <cell r="P42">
            <v>1.012209933229689</v>
          </cell>
          <cell r="Q42">
            <v>1.0263200064025773</v>
          </cell>
          <cell r="R42">
            <v>0.99531865202331538</v>
          </cell>
          <cell r="S42">
            <v>1.0476265484568315</v>
          </cell>
          <cell r="T42">
            <v>1.0235486652511754</v>
          </cell>
          <cell r="U42">
            <v>1.0362241387594362</v>
          </cell>
          <cell r="V42">
            <v>0.99944747858952809</v>
          </cell>
          <cell r="W42">
            <v>0.97178450247319681</v>
          </cell>
          <cell r="X42">
            <v>0.99138748661700837</v>
          </cell>
          <cell r="Y42">
            <v>0.97092586569915229</v>
          </cell>
          <cell r="Z42">
            <v>0.98705167929550996</v>
          </cell>
        </row>
        <row r="43">
          <cell r="C43">
            <v>1.0004636895197434</v>
          </cell>
          <cell r="D43">
            <v>1.0569782623527098</v>
          </cell>
          <cell r="E43">
            <v>1.0324383251039928</v>
          </cell>
          <cell r="F43">
            <v>0.98677113709375852</v>
          </cell>
          <cell r="G43">
            <v>1.0324383251039928</v>
          </cell>
          <cell r="H43">
            <v>0.99375907489696647</v>
          </cell>
          <cell r="I43">
            <v>0.99664565305962771</v>
          </cell>
          <cell r="J43">
            <v>0.99639670565587102</v>
          </cell>
          <cell r="K43">
            <v>1</v>
          </cell>
          <cell r="L43">
            <v>1</v>
          </cell>
          <cell r="M43">
            <v>1.0174592456081626</v>
          </cell>
          <cell r="N43">
            <v>0.99154397615781953</v>
          </cell>
          <cell r="O43">
            <v>1.0077492947546247</v>
          </cell>
          <cell r="P43">
            <v>1.0085626429022112</v>
          </cell>
          <cell r="Q43">
            <v>1.0226218733282404</v>
          </cell>
          <cell r="R43">
            <v>0.99173222595387367</v>
          </cell>
          <cell r="S43">
            <v>1.0438516416400176</v>
          </cell>
          <cell r="T43">
            <v>1.0198605181347349</v>
          </cell>
          <cell r="U43">
            <v>1.0324903181809946</v>
          </cell>
          <cell r="V43">
            <v>0.9958461751426726</v>
          </cell>
          <cell r="W43">
            <v>0.96828287687172299</v>
          </cell>
          <cell r="X43">
            <v>0.98781522569364111</v>
          </cell>
          <cell r="Y43">
            <v>0.96742733401871006</v>
          </cell>
          <cell r="Z43">
            <v>0.98349504156214151</v>
          </cell>
        </row>
        <row r="44">
          <cell r="C44">
            <v>1.0004636895197434</v>
          </cell>
          <cell r="D44">
            <v>1.0569782623527098</v>
          </cell>
          <cell r="E44">
            <v>1.0324383251039928</v>
          </cell>
          <cell r="F44">
            <v>0.98677113709375852</v>
          </cell>
          <cell r="G44">
            <v>1.0324383251039928</v>
          </cell>
          <cell r="H44">
            <v>0.99375907489696647</v>
          </cell>
          <cell r="I44">
            <v>0.99664565305962771</v>
          </cell>
          <cell r="J44">
            <v>0.99639670565587102</v>
          </cell>
          <cell r="K44">
            <v>1</v>
          </cell>
          <cell r="L44">
            <v>1</v>
          </cell>
          <cell r="M44">
            <v>1.0174592456081626</v>
          </cell>
          <cell r="N44">
            <v>0.99154397615781953</v>
          </cell>
          <cell r="O44">
            <v>1.0077492947546247</v>
          </cell>
          <cell r="P44">
            <v>1.0085626429022112</v>
          </cell>
          <cell r="Q44">
            <v>1.0226218733282404</v>
          </cell>
          <cell r="R44">
            <v>0.99173222595387367</v>
          </cell>
          <cell r="S44">
            <v>1.0438516416400176</v>
          </cell>
          <cell r="T44">
            <v>1.0198605181347349</v>
          </cell>
          <cell r="U44">
            <v>1.0324903181809946</v>
          </cell>
          <cell r="V44">
            <v>0.9958461751426726</v>
          </cell>
          <cell r="W44">
            <v>0.96828287687172299</v>
          </cell>
          <cell r="X44">
            <v>0.98781522569364111</v>
          </cell>
          <cell r="Y44">
            <v>0.96742733401871006</v>
          </cell>
          <cell r="Z44">
            <v>0.98349504156214151</v>
          </cell>
        </row>
        <row r="45">
          <cell r="C45">
            <v>0.983296081723391</v>
          </cell>
          <cell r="D45">
            <v>1.0388408842075298</v>
          </cell>
          <cell r="E45">
            <v>1.0147220437186917</v>
          </cell>
          <cell r="F45">
            <v>0.96983848871896494</v>
          </cell>
          <cell r="G45">
            <v>1.0147220437186917</v>
          </cell>
          <cell r="H45">
            <v>0.97670651594793878</v>
          </cell>
          <cell r="I45">
            <v>0.9795435614366117</v>
          </cell>
          <cell r="J45">
            <v>0.97929888588343228</v>
          </cell>
          <cell r="K45">
            <v>0.98284034895399996</v>
          </cell>
          <cell r="L45">
            <v>0.98284034895399996</v>
          </cell>
          <cell r="M45">
            <v>1</v>
          </cell>
          <cell r="N45">
            <v>0.97452942753018801</v>
          </cell>
          <cell r="O45">
            <v>0.99045666851478276</v>
          </cell>
          <cell r="P45">
            <v>0.99125605989197774</v>
          </cell>
          <cell r="Q45">
            <v>1.0050740388299211</v>
          </cell>
          <cell r="R45">
            <v>0.97471444702543242</v>
          </cell>
          <cell r="S45">
            <v>1.0259395117256807</v>
          </cell>
          <cell r="T45">
            <v>1.0023600675279503</v>
          </cell>
          <cell r="U45">
            <v>1.0147731446126351</v>
          </cell>
          <cell r="V45">
            <v>0.97875780228173048</v>
          </cell>
          <cell r="W45">
            <v>0.95166748059078721</v>
          </cell>
          <cell r="X45">
            <v>0.97086466112281244</v>
          </cell>
          <cell r="Y45">
            <v>0.95082661855458683</v>
          </cell>
          <cell r="Z45">
            <v>0.96661860984346382</v>
          </cell>
        </row>
        <row r="46">
          <cell r="C46">
            <v>1.0089957819082189</v>
          </cell>
          <cell r="D46">
            <v>1.0659923188162008</v>
          </cell>
          <cell r="E46">
            <v>1.0412431015965995</v>
          </cell>
          <cell r="F46">
            <v>0.995186457505843</v>
          </cell>
          <cell r="G46">
            <v>1.0412431015965995</v>
          </cell>
          <cell r="H46">
            <v>1.0022339894068344</v>
          </cell>
          <cell r="I46">
            <v>1.0051451847063575</v>
          </cell>
          <cell r="J46">
            <v>1.0048941142447918</v>
          </cell>
          <cell r="K46">
            <v>1.0085281379802711</v>
          </cell>
          <cell r="L46">
            <v>1.0085281379802711</v>
          </cell>
          <cell r="M46">
            <v>1.0261362784440113</v>
          </cell>
          <cell r="N46">
            <v>1</v>
          </cell>
          <cell r="O46">
            <v>1.016343519789813</v>
          </cell>
          <cell r="P46">
            <v>1.0171638042826281</v>
          </cell>
          <cell r="Q46">
            <v>1.031342933765627</v>
          </cell>
          <cell r="R46">
            <v>1.0001898552162896</v>
          </cell>
          <cell r="S46">
            <v>1.0527537524708561</v>
          </cell>
          <cell r="T46">
            <v>1.0285580293540186</v>
          </cell>
          <cell r="U46">
            <v>1.041295538077736</v>
          </cell>
          <cell r="V46">
            <v>1.0043388887314144</v>
          </cell>
          <cell r="W46">
            <v>0.9765405268496189</v>
          </cell>
          <cell r="X46">
            <v>0.99623945023736904</v>
          </cell>
          <cell r="Y46">
            <v>0.97567768780910735</v>
          </cell>
          <cell r="Z46">
            <v>0.9918824229794958</v>
          </cell>
        </row>
        <row r="47">
          <cell r="C47">
            <v>0.99277041891986118</v>
          </cell>
          <cell r="D47">
            <v>1.0488504113615595</v>
          </cell>
          <cell r="E47">
            <v>1.0244991789901272</v>
          </cell>
          <cell r="F47">
            <v>0.97918315818224</v>
          </cell>
          <cell r="G47">
            <v>1.0244991789901272</v>
          </cell>
          <cell r="H47">
            <v>0.98611736080543255</v>
          </cell>
          <cell r="I47">
            <v>0.98898174203366651</v>
          </cell>
          <cell r="J47">
            <v>0.98873470896199644</v>
          </cell>
          <cell r="K47">
            <v>0.99231029503571955</v>
          </cell>
          <cell r="L47">
            <v>0.99231029503571955</v>
          </cell>
          <cell r="M47">
            <v>1.0096352841962564</v>
          </cell>
          <cell r="N47">
            <v>0.98391929552205637</v>
          </cell>
          <cell r="O47">
            <v>1</v>
          </cell>
          <cell r="P47">
            <v>1.0008070937402984</v>
          </cell>
          <cell r="Q47">
            <v>1.0147582128323265</v>
          </cell>
          <cell r="R47">
            <v>0.98410609773271929</v>
          </cell>
          <cell r="S47">
            <v>1.035824730489326</v>
          </cell>
          <cell r="T47">
            <v>1.0120180916455608</v>
          </cell>
          <cell r="U47">
            <v>1.0245507722557066</v>
          </cell>
          <cell r="V47">
            <v>0.98818841186601825</v>
          </cell>
          <cell r="W47">
            <v>0.96083706722661477</v>
          </cell>
          <cell r="X47">
            <v>0.98021921804883294</v>
          </cell>
          <cell r="Y47">
            <v>0.95998810324572581</v>
          </cell>
          <cell r="Z47">
            <v>0.97593225485869584</v>
          </cell>
        </row>
        <row r="48">
          <cell r="C48">
            <v>0.99196980629863263</v>
          </cell>
          <cell r="D48">
            <v>1.0480045734305399</v>
          </cell>
          <cell r="E48">
            <v>1.0236729789367149</v>
          </cell>
          <cell r="F48">
            <v>0.97839350291049232</v>
          </cell>
          <cell r="G48">
            <v>1.0236729789367149</v>
          </cell>
          <cell r="H48">
            <v>0.98532211349545284</v>
          </cell>
          <cell r="I48">
            <v>0.98818418476388181</v>
          </cell>
          <cell r="J48">
            <v>0.9879373509102698</v>
          </cell>
          <cell r="K48">
            <v>0.99151005347811449</v>
          </cell>
          <cell r="L48">
            <v>0.99151005347811449</v>
          </cell>
          <cell r="M48">
            <v>1.0088210710247512</v>
          </cell>
          <cell r="N48">
            <v>0.98312582082614197</v>
          </cell>
          <cell r="O48">
            <v>0.99919355713469016</v>
          </cell>
          <cell r="P48">
            <v>1</v>
          </cell>
          <cell r="Q48">
            <v>1.0139398683115735</v>
          </cell>
          <cell r="R48">
            <v>0.98331247239149489</v>
          </cell>
          <cell r="S48">
            <v>1.0349893970257114</v>
          </cell>
          <cell r="T48">
            <v>1.0112019568759887</v>
          </cell>
          <cell r="U48">
            <v>1.0237245305952734</v>
          </cell>
          <cell r="V48">
            <v>0.98739149437168705</v>
          </cell>
          <cell r="W48">
            <v>0.96006220702902467</v>
          </cell>
          <cell r="X48">
            <v>0.97942872725399788</v>
          </cell>
          <cell r="Y48">
            <v>0.95921392768908098</v>
          </cell>
          <cell r="Z48">
            <v>0.97514522125473935</v>
          </cell>
        </row>
        <row r="49">
          <cell r="C49">
            <v>0.97833198723162385</v>
          </cell>
          <cell r="D49">
            <v>1.033596376060931</v>
          </cell>
          <cell r="E49">
            <v>1.0095992976796042</v>
          </cell>
          <cell r="F49">
            <v>0.96494233384838357</v>
          </cell>
          <cell r="G49">
            <v>1.0095992976796042</v>
          </cell>
          <cell r="H49">
            <v>0.97177568837117012</v>
          </cell>
          <cell r="I49">
            <v>0.97459841125432789</v>
          </cell>
          <cell r="J49">
            <v>0.97435497092682299</v>
          </cell>
          <cell r="K49">
            <v>0.97787855519399858</v>
          </cell>
          <cell r="L49">
            <v>0.97787855519399858</v>
          </cell>
          <cell r="M49">
            <v>0.99495157706408566</v>
          </cell>
          <cell r="N49">
            <v>0.96960959081652109</v>
          </cell>
          <cell r="O49">
            <v>0.98545642435242342</v>
          </cell>
          <cell r="P49">
            <v>0.98625178006385505</v>
          </cell>
          <cell r="Q49">
            <v>1</v>
          </cell>
          <cell r="R49">
            <v>0.96979367625510204</v>
          </cell>
          <cell r="S49">
            <v>1.0207601351638238</v>
          </cell>
          <cell r="T49">
            <v>0.99729972997299743</v>
          </cell>
          <cell r="U49">
            <v>1.0096501405946228</v>
          </cell>
          <cell r="V49">
            <v>0.9738166189439863</v>
          </cell>
          <cell r="W49">
            <v>0.94686306065440884</v>
          </cell>
          <cell r="X49">
            <v>0.96596332569993137</v>
          </cell>
          <cell r="Y49">
            <v>0.94602644364539801</v>
          </cell>
          <cell r="Z49">
            <v>0.96173871028324842</v>
          </cell>
        </row>
        <row r="50">
          <cell r="C50">
            <v>1.008804255158162</v>
          </cell>
          <cell r="D50">
            <v>1.0657899730303517</v>
          </cell>
          <cell r="E50">
            <v>1.0410454536868226</v>
          </cell>
          <cell r="F50">
            <v>0.99499755203039464</v>
          </cell>
          <cell r="G50">
            <v>1.0410454536868226</v>
          </cell>
          <cell r="H50">
            <v>1.0020437461746725</v>
          </cell>
          <cell r="I50">
            <v>1.0049543888734966</v>
          </cell>
          <cell r="J50">
            <v>1.0047033660699196</v>
          </cell>
          <cell r="K50">
            <v>1.0083366999980001</v>
          </cell>
          <cell r="L50">
            <v>1.0083366999980001</v>
          </cell>
          <cell r="M50">
            <v>1.0259414980989894</v>
          </cell>
          <cell r="N50">
            <v>0.99981018082187145</v>
          </cell>
          <cell r="O50">
            <v>1.0161505982981902</v>
          </cell>
          <cell r="P50">
            <v>1.016970727085277</v>
          </cell>
          <cell r="Q50">
            <v>1.031147165097571</v>
          </cell>
          <cell r="R50">
            <v>1</v>
          </cell>
          <cell r="S50">
            <v>1.0525539196187903</v>
          </cell>
          <cell r="T50">
            <v>1.0283627893142293</v>
          </cell>
          <cell r="U50">
            <v>1.0410978802145092</v>
          </cell>
          <cell r="V50">
            <v>1.004148245948993</v>
          </cell>
          <cell r="W50">
            <v>0.97635516072940309</v>
          </cell>
          <cell r="X50">
            <v>0.99605034488370581</v>
          </cell>
          <cell r="Y50">
            <v>0.97549248547228906</v>
          </cell>
          <cell r="Z50">
            <v>0.99169414467316575</v>
          </cell>
        </row>
        <row r="51">
          <cell r="C51">
            <v>0.9584347522296307</v>
          </cell>
          <cell r="D51">
            <v>1.0125751784919059</v>
          </cell>
          <cell r="E51">
            <v>0.98906615070500536</v>
          </cell>
          <cell r="F51">
            <v>0.94531741650894119</v>
          </cell>
          <cell r="G51">
            <v>0.98906615070500536</v>
          </cell>
          <cell r="H51">
            <v>0.95201179483288489</v>
          </cell>
          <cell r="I51">
            <v>0.95477710941161764</v>
          </cell>
          <cell r="J51">
            <v>0.95453862015334956</v>
          </cell>
          <cell r="K51">
            <v>0.95799054205526624</v>
          </cell>
          <cell r="L51">
            <v>0.95799054205526624</v>
          </cell>
          <cell r="M51">
            <v>0.97471633421930592</v>
          </cell>
          <cell r="N51">
            <v>0.94988975119106356</v>
          </cell>
          <cell r="O51">
            <v>0.96541429313779525</v>
          </cell>
          <cell r="P51">
            <v>0.96619347297058134</v>
          </cell>
          <cell r="Q51">
            <v>0.97966208274729294</v>
          </cell>
          <cell r="R51">
            <v>0.95007009271522724</v>
          </cell>
          <cell r="S51">
            <v>1</v>
          </cell>
          <cell r="T51">
            <v>0.97701673058865945</v>
          </cell>
          <cell r="U51">
            <v>0.98911595958102527</v>
          </cell>
          <cell r="V51">
            <v>0.95401121712859249</v>
          </cell>
          <cell r="W51">
            <v>0.92760583807717456</v>
          </cell>
          <cell r="X51">
            <v>0.94631764351269643</v>
          </cell>
          <cell r="Y51">
            <v>0.92678623611566513</v>
          </cell>
          <cell r="Z51">
            <v>0.94217894797478252</v>
          </cell>
        </row>
        <row r="52">
          <cell r="C52">
            <v>0.98098090055445308</v>
          </cell>
          <cell r="D52">
            <v>1.0363949222055002</v>
          </cell>
          <cell r="E52">
            <v>1.0123328697852347</v>
          </cell>
          <cell r="F52">
            <v>0.96755499359707042</v>
          </cell>
          <cell r="G52">
            <v>1.0123328697852347</v>
          </cell>
          <cell r="H52">
            <v>0.97440684998228333</v>
          </cell>
          <cell r="I52">
            <v>0.97723721561692978</v>
          </cell>
          <cell r="J52">
            <v>0.97699311615496409</v>
          </cell>
          <cell r="K52">
            <v>0.98052624081275475</v>
          </cell>
          <cell r="L52">
            <v>0.98052624081275475</v>
          </cell>
          <cell r="M52">
            <v>0.99764548927635288</v>
          </cell>
          <cell r="N52">
            <v>0.97223488754255849</v>
          </cell>
          <cell r="O52">
            <v>0.9881246276674569</v>
          </cell>
          <cell r="P52">
            <v>0.98892213686908192</v>
          </cell>
          <cell r="Q52">
            <v>1.0027075812274366</v>
          </cell>
          <cell r="R52">
            <v>0.97241947140741725</v>
          </cell>
          <cell r="S52">
            <v>1.0235239261435092</v>
          </cell>
          <cell r="T52">
            <v>1</v>
          </cell>
          <cell r="U52">
            <v>1.0123838503615756</v>
          </cell>
          <cell r="V52">
            <v>0.97645330654040485</v>
          </cell>
          <cell r="W52">
            <v>0.94942676930239001</v>
          </cell>
          <cell r="X52">
            <v>0.96857874986698889</v>
          </cell>
          <cell r="Y52">
            <v>0.94858788708487096</v>
          </cell>
          <cell r="Z52">
            <v>0.9643426959609106</v>
          </cell>
        </row>
        <row r="53">
          <cell r="C53">
            <v>0.96898118258612398</v>
          </cell>
          <cell r="D53">
            <v>1.0237173596115237</v>
          </cell>
          <cell r="E53">
            <v>0.99994964303675671</v>
          </cell>
          <cell r="F53">
            <v>0.95571950624410451</v>
          </cell>
          <cell r="G53">
            <v>0.99994964303675671</v>
          </cell>
          <cell r="H53">
            <v>0.96248754821036631</v>
          </cell>
          <cell r="I53">
            <v>0.96528329177505823</v>
          </cell>
          <cell r="J53">
            <v>0.96504217822718963</v>
          </cell>
          <cell r="K53">
            <v>0.96853208440904814</v>
          </cell>
          <cell r="L53">
            <v>0.96853208440904814</v>
          </cell>
          <cell r="M53">
            <v>0.9854419239501313</v>
          </cell>
          <cell r="N53">
            <v>0.96034215401136847</v>
          </cell>
          <cell r="O53">
            <v>0.97603752501044494</v>
          </cell>
          <cell r="P53">
            <v>0.97682527878717718</v>
          </cell>
          <cell r="Q53">
            <v>0.99044209453688636</v>
          </cell>
          <cell r="R53">
            <v>0.96052447997873036</v>
          </cell>
          <cell r="S53">
            <v>1.0110038062914131</v>
          </cell>
          <cell r="T53">
            <v>0.98776763343552676</v>
          </cell>
          <cell r="U53">
            <v>1</v>
          </cell>
          <cell r="V53">
            <v>0.96450897176171069</v>
          </cell>
          <cell r="W53">
            <v>0.93781303303415964</v>
          </cell>
          <cell r="X53">
            <v>0.95673073955205656</v>
          </cell>
          <cell r="Y53">
            <v>0.93698441233142971</v>
          </cell>
          <cell r="Z53">
            <v>0.95254650261014429</v>
          </cell>
        </row>
        <row r="54">
          <cell r="C54">
            <v>1.0046367747271905</v>
          </cell>
          <cell r="D54">
            <v>1.0613870783821395</v>
          </cell>
          <cell r="E54">
            <v>1.0367447813474584</v>
          </cell>
          <cell r="F54">
            <v>0.99088710859625095</v>
          </cell>
          <cell r="G54">
            <v>1.0367447813474584</v>
          </cell>
          <cell r="H54">
            <v>0.99790419414383247</v>
          </cell>
          <cell r="I54">
            <v>1.0008028126601387</v>
          </cell>
          <cell r="J54">
            <v>1.0005528268591479</v>
          </cell>
          <cell r="K54">
            <v>1.0041711510884022</v>
          </cell>
          <cell r="L54">
            <v>1.0041711510884022</v>
          </cell>
          <cell r="M54">
            <v>1.0217032218478859</v>
          </cell>
          <cell r="N54">
            <v>0.99567985589316876</v>
          </cell>
          <cell r="O54">
            <v>1.011952769322277</v>
          </cell>
          <cell r="P54">
            <v>1.0127695100678746</v>
          </cell>
          <cell r="Q54">
            <v>1.0268873836681973</v>
          </cell>
          <cell r="R54">
            <v>0.9958688909075647</v>
          </cell>
          <cell r="S54">
            <v>1.0482057045511746</v>
          </cell>
          <cell r="T54">
            <v>1.0241145104449711</v>
          </cell>
          <cell r="U54">
            <v>1.0367969912954398</v>
          </cell>
          <cell r="V54">
            <v>1</v>
          </cell>
          <cell r="W54">
            <v>0.97232173104746766</v>
          </cell>
          <cell r="X54">
            <v>0.99193555224743335</v>
          </cell>
          <cell r="Y54">
            <v>0.97146261959595215</v>
          </cell>
          <cell r="Z54">
            <v>0.9875973479751915</v>
          </cell>
        </row>
        <row r="55">
          <cell r="C55">
            <v>1.0332349289827252</v>
          </cell>
          <cell r="D55">
            <v>1.0916006960357898</v>
          </cell>
          <cell r="E55">
            <v>1.0662569273552991</v>
          </cell>
          <cell r="F55">
            <v>1.0190938626135437</v>
          </cell>
          <cell r="G55">
            <v>1.0662569273552991</v>
          </cell>
          <cell r="H55">
            <v>1.0263106976625991</v>
          </cell>
          <cell r="I55">
            <v>1.0292918287262682</v>
          </cell>
          <cell r="J55">
            <v>1.0290347267887012</v>
          </cell>
          <cell r="K55">
            <v>1.0327560508255056</v>
          </cell>
          <cell r="L55">
            <v>1.0327560508255056</v>
          </cell>
          <cell r="M55">
            <v>1.0507871923701841</v>
          </cell>
          <cell r="N55">
            <v>1.0240230410365689</v>
          </cell>
          <cell r="O55">
            <v>1.0407591818729747</v>
          </cell>
          <cell r="P55">
            <v>1.0415991720938225</v>
          </cell>
          <cell r="Q55">
            <v>1.0561189273862541</v>
          </cell>
          <cell r="R55">
            <v>1.0242174571525107</v>
          </cell>
          <cell r="S55">
            <v>1.0780440990678655</v>
          </cell>
          <cell r="T55">
            <v>1.0532671211016829</v>
          </cell>
          <cell r="U55">
            <v>1.0663106235201738</v>
          </cell>
          <cell r="V55">
            <v>1.0284661630700314</v>
          </cell>
          <cell r="W55">
            <v>1</v>
          </cell>
          <cell r="X55">
            <v>1.0201721514326703</v>
          </cell>
          <cell r="Y55">
            <v>0.9991164329418103</v>
          </cell>
          <cell r="Z55">
            <v>1.0157104551301839</v>
          </cell>
        </row>
        <row r="56">
          <cell r="C56">
            <v>1.012804483568494</v>
          </cell>
          <cell r="D56">
            <v>1.0700161678622664</v>
          </cell>
          <cell r="E56">
            <v>1.0451735286617165</v>
          </cell>
          <cell r="F56">
            <v>0.99894303248955341</v>
          </cell>
          <cell r="G56">
            <v>1.0451735286617165</v>
          </cell>
          <cell r="H56">
            <v>1.0060171670254947</v>
          </cell>
          <cell r="I56">
            <v>1.0089393513445652</v>
          </cell>
          <cell r="J56">
            <v>1.0086873331560606</v>
          </cell>
          <cell r="K56">
            <v>1.012335074404024</v>
          </cell>
          <cell r="L56">
            <v>1.012335074404024</v>
          </cell>
          <cell r="M56">
            <v>1.0300096811058013</v>
          </cell>
          <cell r="N56">
            <v>1.0037747448785881</v>
          </cell>
          <cell r="O56">
            <v>1.0201799572860257</v>
          </cell>
          <cell r="P56">
            <v>1.0210033381435293</v>
          </cell>
          <cell r="Q56">
            <v>1.0352359902229269</v>
          </cell>
          <cell r="R56">
            <v>1.0039653167498832</v>
          </cell>
          <cell r="S56">
            <v>1.0567276293064098</v>
          </cell>
          <cell r="T56">
            <v>1.0324405735076534</v>
          </cell>
          <cell r="U56">
            <v>1.0452261630771915</v>
          </cell>
          <cell r="V56">
            <v>1.0081300118080201</v>
          </cell>
          <cell r="W56">
            <v>0.98022671820207818</v>
          </cell>
          <cell r="X56">
            <v>1</v>
          </cell>
          <cell r="Y56">
            <v>0.97936062216431752</v>
          </cell>
          <cell r="Z56">
            <v>0.99562652607579927</v>
          </cell>
        </row>
        <row r="57">
          <cell r="C57">
            <v>1.0341486686796411</v>
          </cell>
          <cell r="D57">
            <v>1.09256605140771</v>
          </cell>
          <cell r="E57">
            <v>1.0671998700049399</v>
          </cell>
          <cell r="F57">
            <v>1.0199950966804856</v>
          </cell>
          <cell r="G57">
            <v>1.0671998700049399</v>
          </cell>
          <cell r="H57">
            <v>1.0272183139263535</v>
          </cell>
          <cell r="I57">
            <v>1.0302020813486261</v>
          </cell>
          <cell r="J57">
            <v>1.029944752043362</v>
          </cell>
          <cell r="K57">
            <v>1.0336693670272707</v>
          </cell>
          <cell r="L57">
            <v>1.0336693670272707</v>
          </cell>
          <cell r="M57">
            <v>1.0517164543838338</v>
          </cell>
          <cell r="N57">
            <v>1.0249286342147566</v>
          </cell>
          <cell r="O57">
            <v>1.0416795756311914</v>
          </cell>
          <cell r="P57">
            <v>1.0425203086960799</v>
          </cell>
          <cell r="Q57">
            <v>1.0570529045114441</v>
          </cell>
          <cell r="R57">
            <v>1.0251232222622868</v>
          </cell>
          <cell r="S57">
            <v>1.0789974656844143</v>
          </cell>
          <cell r="T57">
            <v>1.0541985762364359</v>
          </cell>
          <cell r="U57">
            <v>1.0672536136559339</v>
          </cell>
          <cell r="V57">
            <v>1.0293756855162548</v>
          </cell>
          <cell r="W57">
            <v>1.0008843484393386</v>
          </cell>
          <cell r="X57">
            <v>1.0210743390826467</v>
          </cell>
          <cell r="Y57">
            <v>1</v>
          </cell>
          <cell r="Z57">
            <v>1.016608697085998</v>
          </cell>
        </row>
        <row r="58">
          <cell r="C58">
            <v>1.0172534148526562</v>
          </cell>
          <cell r="D58">
            <v>1.0747164120663493</v>
          </cell>
          <cell r="E58">
            <v>1.0497646469717956</v>
          </cell>
          <cell r="F58">
            <v>1.0033310747824549</v>
          </cell>
          <cell r="G58">
            <v>1.0497646469717956</v>
          </cell>
          <cell r="H58">
            <v>1.0104362837646055</v>
          </cell>
          <cell r="I58">
            <v>1.0133713043195403</v>
          </cell>
          <cell r="J58">
            <v>1.0131181790944641</v>
          </cell>
          <cell r="K58">
            <v>1.0167819437214882</v>
          </cell>
          <cell r="L58">
            <v>1.0167819437214882</v>
          </cell>
          <cell r="M58">
            <v>1.0345341894068665</v>
          </cell>
          <cell r="N58">
            <v>1.0081840113630807</v>
          </cell>
          <cell r="O58">
            <v>1.0246612867045664</v>
          </cell>
          <cell r="P58">
            <v>1.0254882844149915</v>
          </cell>
          <cell r="Q58">
            <v>1.0397834560547978</v>
          </cell>
          <cell r="R58">
            <v>1.0083754203566178</v>
          </cell>
          <cell r="S58">
            <v>1.0613695011436033</v>
          </cell>
          <cell r="T58">
            <v>1.0369757599538398</v>
          </cell>
          <cell r="U58">
            <v>1.0498175125936895</v>
          </cell>
          <cell r="V58">
            <v>1.0125584096091762</v>
          </cell>
          <cell r="W58">
            <v>0.98453254561786496</v>
          </cell>
          <cell r="X58">
            <v>1.004392685218461</v>
          </cell>
          <cell r="Y58">
            <v>0.9836626450928414</v>
          </cell>
          <cell r="Z58">
            <v>1</v>
          </cell>
        </row>
        <row r="63">
          <cell r="C63">
            <v>1</v>
          </cell>
          <cell r="D63">
            <v>1.0792509498423717</v>
          </cell>
          <cell r="E63">
            <v>1.0174372799898954</v>
          </cell>
          <cell r="F63">
            <v>0.93699078116724888</v>
          </cell>
          <cell r="G63">
            <v>1.0229835508893881</v>
          </cell>
          <cell r="H63">
            <v>0.98315933773468078</v>
          </cell>
          <cell r="I63">
            <v>0.98661871971019877</v>
          </cell>
          <cell r="J63">
            <v>1.0101688243065943</v>
          </cell>
          <cell r="K63">
            <v>0.98551973017748262</v>
          </cell>
          <cell r="L63">
            <v>1.0100653155570216</v>
          </cell>
          <cell r="M63">
            <v>1.0236901931316178</v>
          </cell>
          <cell r="N63">
            <v>0.9874065623635585</v>
          </cell>
          <cell r="O63">
            <v>0.9719492328457584</v>
          </cell>
          <cell r="P63">
            <v>0.95902146773850305</v>
          </cell>
          <cell r="Q63">
            <v>0.99426608151729179</v>
          </cell>
          <cell r="R63">
            <v>0.95832315329886331</v>
          </cell>
          <cell r="S63">
            <v>0.98924406123995412</v>
          </cell>
          <cell r="T63">
            <v>0.99298198209810207</v>
          </cell>
          <cell r="U63">
            <v>1.0001422625181986</v>
          </cell>
          <cell r="V63">
            <v>0.96146997056581174</v>
          </cell>
          <cell r="W63">
            <v>0.99919428769627272</v>
          </cell>
          <cell r="X63">
            <v>0.99919428769627272</v>
          </cell>
          <cell r="Y63">
            <v>0.97753832545700881</v>
          </cell>
          <cell r="Z63">
            <v>0.96820563436021467</v>
          </cell>
        </row>
        <row r="64">
          <cell r="C64">
            <v>0.92656856141387078</v>
          </cell>
          <cell r="D64">
            <v>1</v>
          </cell>
          <cell r="E64">
            <v>0.94272539684907908</v>
          </cell>
          <cell r="F64">
            <v>0.86818620016419679</v>
          </cell>
          <cell r="G64">
            <v>0.9478643970976337</v>
          </cell>
          <cell r="H64">
            <v>0.91096453320543713</v>
          </cell>
          <cell r="I64">
            <v>0.91416988778587394</v>
          </cell>
          <cell r="J64">
            <v>0.93599067432290217</v>
          </cell>
          <cell r="K64">
            <v>0.91315159863553619</v>
          </cell>
          <cell r="L64">
            <v>0.93589476636971691</v>
          </cell>
          <cell r="M64">
            <v>0.94851914958345074</v>
          </cell>
          <cell r="N64">
            <v>0.91489987801981787</v>
          </cell>
          <cell r="O64">
            <v>0.90057760244520979</v>
          </cell>
          <cell r="P64">
            <v>0.88859914172748367</v>
          </cell>
          <cell r="Q64">
            <v>0.92125569281408348</v>
          </cell>
          <cell r="R64">
            <v>0.88795210552173209</v>
          </cell>
          <cell r="S64">
            <v>0.91660244671031943</v>
          </cell>
          <cell r="T64">
            <v>0.92006588666253242</v>
          </cell>
          <cell r="U64">
            <v>0.92670037739070121</v>
          </cell>
          <cell r="V64">
            <v>0.89086784746980097</v>
          </cell>
          <cell r="W64">
            <v>0.92582201372369288</v>
          </cell>
          <cell r="X64">
            <v>0.92582201372369288</v>
          </cell>
          <cell r="Y64">
            <v>0.90575627994562491</v>
          </cell>
          <cell r="Z64">
            <v>0.89710890178194835</v>
          </cell>
        </row>
        <row r="65">
          <cell r="C65">
            <v>0.98286156765351806</v>
          </cell>
          <cell r="D65">
            <v>1.0607542804536219</v>
          </cell>
          <cell r="E65">
            <v>1</v>
          </cell>
          <cell r="F65">
            <v>0.92093222805493669</v>
          </cell>
          <cell r="G65">
            <v>1.0054512165109066</v>
          </cell>
          <cell r="H65">
            <v>0.96630952793910296</v>
          </cell>
          <cell r="I65">
            <v>0.96970962153067297</v>
          </cell>
          <cell r="J65">
            <v>0.99285611425269049</v>
          </cell>
          <cell r="K65">
            <v>0.96862946695571273</v>
          </cell>
          <cell r="L65">
            <v>0.99275437948081968</v>
          </cell>
          <cell r="M65">
            <v>1.0061457480128746</v>
          </cell>
          <cell r="N65">
            <v>0.97048396179601837</v>
          </cell>
          <cell r="O65">
            <v>0.9552915466744164</v>
          </cell>
          <cell r="P65">
            <v>0.94258534319484288</v>
          </cell>
          <cell r="Q65">
            <v>0.97722591954480598</v>
          </cell>
          <cell r="R65">
            <v>0.94189899676998345</v>
          </cell>
          <cell r="S65">
            <v>0.97228996882223417</v>
          </cell>
          <cell r="T65">
            <v>0.97596382757663824</v>
          </cell>
          <cell r="U65">
            <v>0.98300139201517311</v>
          </cell>
          <cell r="V65">
            <v>0.94499188252209565</v>
          </cell>
          <cell r="W65">
            <v>0.98206966399559903</v>
          </cell>
          <cell r="X65">
            <v>0.98206966399559903</v>
          </cell>
          <cell r="Y65">
            <v>0.96078485100007072</v>
          </cell>
          <cell r="Z65">
            <v>0.95161210759824955</v>
          </cell>
        </row>
        <row r="66">
          <cell r="C66">
            <v>1.0672463594084223</v>
          </cell>
          <cell r="D66">
            <v>1.1518266471073528</v>
          </cell>
          <cell r="E66">
            <v>1.0858562329956234</v>
          </cell>
          <cell r="F66">
            <v>1</v>
          </cell>
          <cell r="G66">
            <v>1.0917754704214</v>
          </cell>
          <cell r="H66">
            <v>1.0492732239157334</v>
          </cell>
          <cell r="I66">
            <v>1.0529652367349083</v>
          </cell>
          <cell r="J66">
            <v>1.0780990001290989</v>
          </cell>
          <cell r="K66">
            <v>1.0517923441570889</v>
          </cell>
          <cell r="L66">
            <v>1.0779885307929504</v>
          </cell>
          <cell r="M66">
            <v>1.0925296317818238</v>
          </cell>
          <cell r="N66">
            <v>1.053806058938493</v>
          </cell>
          <cell r="O66">
            <v>1.0373092802844446</v>
          </cell>
          <cell r="P66">
            <v>1.0235121700384391</v>
          </cell>
          <cell r="Q66">
            <v>1.0611268557826072</v>
          </cell>
          <cell r="R66">
            <v>1.0227668964950112</v>
          </cell>
          <cell r="S66">
            <v>1.0557671229247434</v>
          </cell>
          <cell r="T66">
            <v>1.0597564053523585</v>
          </cell>
          <cell r="U66">
            <v>1.0673981885630499</v>
          </cell>
          <cell r="V66">
            <v>1.0261253257668854</v>
          </cell>
          <cell r="W66">
            <v>1.0663864658855389</v>
          </cell>
          <cell r="X66">
            <v>1.0663864658855389</v>
          </cell>
          <cell r="Y66">
            <v>1.0432742190261981</v>
          </cell>
          <cell r="Z66">
            <v>1.0333139384296612</v>
          </cell>
        </row>
        <row r="67">
          <cell r="C67">
            <v>0.97753282458021329</v>
          </cell>
          <cell r="D67">
            <v>1.0550032294302918</v>
          </cell>
          <cell r="E67">
            <v>0.9945783381417318</v>
          </cell>
          <cell r="F67">
            <v>0.91593924492004131</v>
          </cell>
          <cell r="G67">
            <v>1</v>
          </cell>
          <cell r="H67">
            <v>0.96107052442819441</v>
          </cell>
          <cell r="I67">
            <v>0.96445218386202436</v>
          </cell>
          <cell r="J67">
            <v>0.98747318412729823</v>
          </cell>
          <cell r="K67">
            <v>0.96337788551992432</v>
          </cell>
          <cell r="L67">
            <v>0.98737200092695976</v>
          </cell>
          <cell r="M67">
            <v>1.0006907659870146</v>
          </cell>
          <cell r="N67">
            <v>0.96522232591628787</v>
          </cell>
          <cell r="O67">
            <v>0.95011227893228567</v>
          </cell>
          <cell r="P67">
            <v>0.9374749641914808</v>
          </cell>
          <cell r="Q67">
            <v>0.97192773104989882</v>
          </cell>
          <cell r="R67">
            <v>0.93679233890485458</v>
          </cell>
          <cell r="S67">
            <v>0.96701854138309384</v>
          </cell>
          <cell r="T67">
            <v>0.97067248171761655</v>
          </cell>
          <cell r="U67">
            <v>0.97767189086145989</v>
          </cell>
          <cell r="V67">
            <v>0.93986845607625247</v>
          </cell>
          <cell r="W67">
            <v>0.9767452143561518</v>
          </cell>
          <cell r="X67">
            <v>0.9767452143561518</v>
          </cell>
          <cell r="Y67">
            <v>0.95557580041940171</v>
          </cell>
          <cell r="Z67">
            <v>0.94645278853061787</v>
          </cell>
        </row>
        <row r="68">
          <cell r="C68">
            <v>1.0171291281270056</v>
          </cell>
          <cell r="D68">
            <v>1.0977375776434142</v>
          </cell>
          <cell r="E68">
            <v>1.0348650935200343</v>
          </cell>
          <cell r="F68">
            <v>0.95304061631168568</v>
          </cell>
          <cell r="G68">
            <v>1.0405063672043915</v>
          </cell>
          <cell r="H68">
            <v>1</v>
          </cell>
          <cell r="I68">
            <v>1.0035186381726169</v>
          </cell>
          <cell r="J68">
            <v>1.0274721355280483</v>
          </cell>
          <cell r="K68">
            <v>1.0024008239073847</v>
          </cell>
          <cell r="L68">
            <v>1.0273668537638421</v>
          </cell>
          <cell r="M68">
            <v>1.0412251136121284</v>
          </cell>
          <cell r="N68">
            <v>1.00431997588373</v>
          </cell>
          <cell r="O68">
            <v>0.9885978757881182</v>
          </cell>
          <cell r="P68">
            <v>0.97544866933594476</v>
          </cell>
          <cell r="Q68">
            <v>1.0112969926199371</v>
          </cell>
          <cell r="R68">
            <v>0.97473839337879542</v>
          </cell>
          <cell r="S68">
            <v>1.0061889495138125</v>
          </cell>
          <cell r="T68">
            <v>1.0099908976972682</v>
          </cell>
          <cell r="U68">
            <v>1.0172738274781061</v>
          </cell>
          <cell r="V68">
            <v>0.97793911288190183</v>
          </cell>
          <cell r="W68">
            <v>1.0163096146739943</v>
          </cell>
          <cell r="X68">
            <v>1.0163096146739943</v>
          </cell>
          <cell r="Y68">
            <v>0.99428270468282032</v>
          </cell>
          <cell r="Z68">
            <v>0.98479015272445947</v>
          </cell>
        </row>
        <row r="69">
          <cell r="C69">
            <v>1.0135627674829966</v>
          </cell>
          <cell r="D69">
            <v>1.093888579530887</v>
          </cell>
          <cell r="E69">
            <v>1.0312365452469308</v>
          </cell>
          <cell r="F69">
            <v>0.94969896926593167</v>
          </cell>
          <cell r="G69">
            <v>1.0368580389290312</v>
          </cell>
          <cell r="H69">
            <v>0.99649369923111319</v>
          </cell>
          <cell r="I69">
            <v>1</v>
          </cell>
          <cell r="J69">
            <v>1.0238695091892367</v>
          </cell>
          <cell r="K69">
            <v>0.99888610512778542</v>
          </cell>
          <cell r="L69">
            <v>1.023764596574561</v>
          </cell>
          <cell r="M69">
            <v>1.0375742651956859</v>
          </cell>
          <cell r="N69">
            <v>1.0007985279800804</v>
          </cell>
          <cell r="O69">
            <v>0.98513155429612242</v>
          </cell>
          <cell r="P69">
            <v>0.97202845291664253</v>
          </cell>
          <cell r="Q69">
            <v>1.0077510811971411</v>
          </cell>
          <cell r="R69">
            <v>0.97132066740062784</v>
          </cell>
          <cell r="S69">
            <v>1.0026609484264868</v>
          </cell>
          <cell r="T69">
            <v>1.0064495658361037</v>
          </cell>
          <cell r="U69">
            <v>1.0137069594746511</v>
          </cell>
          <cell r="V69">
            <v>0.97451016421847947</v>
          </cell>
          <cell r="W69">
            <v>1.0127461274906358</v>
          </cell>
          <cell r="X69">
            <v>1.0127461274906358</v>
          </cell>
          <cell r="Y69">
            <v>0.99079645047090015</v>
          </cell>
          <cell r="Z69">
            <v>0.98133718225476951</v>
          </cell>
        </row>
        <row r="70">
          <cell r="C70">
            <v>0.98993353975898601</v>
          </cell>
          <cell r="D70">
            <v>1.0683867130657068</v>
          </cell>
          <cell r="E70">
            <v>1.0071952880631516</v>
          </cell>
          <cell r="F70">
            <v>0.92755860072243212</v>
          </cell>
          <cell r="G70">
            <v>1.0126857276471488</v>
          </cell>
          <cell r="H70">
            <v>0.97326240335079295</v>
          </cell>
          <cell r="I70">
            <v>0.97668696159519586</v>
          </cell>
          <cell r="J70">
            <v>1</v>
          </cell>
          <cell r="K70">
            <v>0.97559903499691614</v>
          </cell>
          <cell r="L70">
            <v>0.99989753321713948</v>
          </cell>
          <cell r="M70">
            <v>1.0133852565033425</v>
          </cell>
          <cell r="N70">
            <v>0.97746687346180938</v>
          </cell>
          <cell r="O70">
            <v>0.9621651445370325</v>
          </cell>
          <cell r="P70">
            <v>0.94936751626323446</v>
          </cell>
          <cell r="Q70">
            <v>0.98425734153870914</v>
          </cell>
          <cell r="R70">
            <v>0.94867623137813706</v>
          </cell>
          <cell r="S70">
            <v>0.97928587522882293</v>
          </cell>
          <cell r="T70">
            <v>0.98298616845526821</v>
          </cell>
          <cell r="U70">
            <v>0.99007437019720135</v>
          </cell>
          <cell r="V70">
            <v>0.95179137133418212</v>
          </cell>
          <cell r="W70">
            <v>0.98913593812612999</v>
          </cell>
          <cell r="X70">
            <v>0.98913593812612999</v>
          </cell>
          <cell r="Y70">
            <v>0.96769797476972841</v>
          </cell>
          <cell r="Z70">
            <v>0.95845923083680185</v>
          </cell>
        </row>
        <row r="71">
          <cell r="C71">
            <v>1.0146930288446987</v>
          </cell>
          <cell r="D71">
            <v>1.095108415179074</v>
          </cell>
          <cell r="E71">
            <v>1.0323865152924587</v>
          </cell>
          <cell r="F71">
            <v>0.95075801374215596</v>
          </cell>
          <cell r="G71">
            <v>1.0380142777102581</v>
          </cell>
          <cell r="H71">
            <v>0.99760492624295116</v>
          </cell>
          <cell r="I71">
            <v>1.0011151370176203</v>
          </cell>
          <cell r="J71">
            <v>1.0250112639801463</v>
          </cell>
          <cell r="K71">
            <v>1</v>
          </cell>
          <cell r="L71">
            <v>1.0249062343735305</v>
          </cell>
          <cell r="M71">
            <v>1.0387313026673359</v>
          </cell>
          <cell r="N71">
            <v>1.0019145554658109</v>
          </cell>
          <cell r="O71">
            <v>0.98623011095954383</v>
          </cell>
          <cell r="P71">
            <v>0.97311239782667003</v>
          </cell>
          <cell r="Q71">
            <v>1.0088748617323309</v>
          </cell>
          <cell r="R71">
            <v>0.97240382303282602</v>
          </cell>
          <cell r="S71">
            <v>1.0037790527661996</v>
          </cell>
          <cell r="T71">
            <v>1.0075718950033354</v>
          </cell>
          <cell r="U71">
            <v>1.0148373816301806</v>
          </cell>
          <cell r="V71">
            <v>0.97559687657664673</v>
          </cell>
          <cell r="W71">
            <v>1.0138754781868522</v>
          </cell>
          <cell r="X71">
            <v>1.0138754781868522</v>
          </cell>
          <cell r="Y71">
            <v>0.99190132426974709</v>
          </cell>
          <cell r="Z71">
            <v>0.9824315076734691</v>
          </cell>
        </row>
        <row r="72">
          <cell r="C72">
            <v>0.99003498545886526</v>
          </cell>
          <cell r="D72">
            <v>1.068496198433659</v>
          </cell>
          <cell r="E72">
            <v>1.0072985027001036</v>
          </cell>
          <cell r="F72">
            <v>0.92765365440800807</v>
          </cell>
          <cell r="G72">
            <v>1.0127895049294338</v>
          </cell>
          <cell r="H72">
            <v>0.97336214063790227</v>
          </cell>
          <cell r="I72">
            <v>0.97678704982173092</v>
          </cell>
          <cell r="J72">
            <v>1.000102477283378</v>
          </cell>
          <cell r="K72">
            <v>0.97569901173568885</v>
          </cell>
          <cell r="L72">
            <v>1</v>
          </cell>
          <cell r="M72">
            <v>1.0134891054714443</v>
          </cell>
          <cell r="N72">
            <v>0.9775670416115938</v>
          </cell>
          <cell r="O72">
            <v>0.96226374460720576</v>
          </cell>
          <cell r="P72">
            <v>0.94946480486722851</v>
          </cell>
          <cell r="Q72">
            <v>0.98435820555721498</v>
          </cell>
          <cell r="R72">
            <v>0.94877344914113404</v>
          </cell>
          <cell r="S72">
            <v>0.97938622978496681</v>
          </cell>
          <cell r="T72">
            <v>0.98308690220740969</v>
          </cell>
          <cell r="U72">
            <v>0.99017583032900136</v>
          </cell>
          <cell r="V72">
            <v>0.95188890832825912</v>
          </cell>
          <cell r="W72">
            <v>0.98923730208996064</v>
          </cell>
          <cell r="X72">
            <v>0.98923730208996064</v>
          </cell>
          <cell r="Y72">
            <v>0.96779714182931331</v>
          </cell>
          <cell r="Z72">
            <v>0.95855745113500657</v>
          </cell>
        </row>
        <row r="73">
          <cell r="C73">
            <v>0.97685804426909073</v>
          </cell>
          <cell r="D73">
            <v>1.0542749721385778</v>
          </cell>
          <cell r="E73">
            <v>0.99389179149739248</v>
          </cell>
          <cell r="F73">
            <v>0.91530698198920624</v>
          </cell>
          <cell r="G73">
            <v>0.99930971084125753</v>
          </cell>
          <cell r="H73">
            <v>0.96040710786439465</v>
          </cell>
          <cell r="I73">
            <v>0.96378643297537891</v>
          </cell>
          <cell r="J73">
            <v>0.98679154209374631</v>
          </cell>
          <cell r="K73">
            <v>0.96271287620977763</v>
          </cell>
          <cell r="L73">
            <v>0.98669042873907409</v>
          </cell>
          <cell r="M73">
            <v>1</v>
          </cell>
          <cell r="N73">
            <v>0.96455604340893175</v>
          </cell>
          <cell r="O73">
            <v>0.94945642672655062</v>
          </cell>
          <cell r="P73">
            <v>0.93682783538710701</v>
          </cell>
          <cell r="Q73">
            <v>0.97125681987407397</v>
          </cell>
          <cell r="R73">
            <v>0.93614568130931564</v>
          </cell>
          <cell r="S73">
            <v>0.96635101896767417</v>
          </cell>
          <cell r="T73">
            <v>0.97000243702679723</v>
          </cell>
          <cell r="U73">
            <v>0.97699701455439103</v>
          </cell>
          <cell r="V73">
            <v>0.93921967507037907</v>
          </cell>
          <cell r="W73">
            <v>0.97607097772382823</v>
          </cell>
          <cell r="X73">
            <v>0.97607097772382823</v>
          </cell>
          <cell r="Y73">
            <v>0.95491617680401553</v>
          </cell>
          <cell r="Z73">
            <v>0.94579946243143365</v>
          </cell>
        </row>
        <row r="74">
          <cell r="C74">
            <v>1.0127540550331127</v>
          </cell>
          <cell r="D74">
            <v>1.0930157758512005</v>
          </cell>
          <cell r="E74">
            <v>1.030413731051627</v>
          </cell>
          <cell r="F74">
            <v>0.94894121315577529</v>
          </cell>
          <cell r="G74">
            <v>1.0360307393954005</v>
          </cell>
          <cell r="H74">
            <v>0.99569860603446758</v>
          </cell>
          <cell r="I74">
            <v>0.99920210915808194</v>
          </cell>
          <cell r="J74">
            <v>1.0230525730845352</v>
          </cell>
          <cell r="K74">
            <v>0.99808910305238474</v>
          </cell>
          <cell r="L74">
            <v>1.0229477441786743</v>
          </cell>
          <cell r="M74">
            <v>1.0367463941916764</v>
          </cell>
          <cell r="N74">
            <v>1</v>
          </cell>
          <cell r="O74">
            <v>0.98434552685086496</v>
          </cell>
          <cell r="P74">
            <v>0.97125288031597645</v>
          </cell>
          <cell r="Q74">
            <v>1.0069470058385206</v>
          </cell>
          <cell r="R74">
            <v>0.97054565953554317</v>
          </cell>
          <cell r="S74">
            <v>1.0018609344381884</v>
          </cell>
          <cell r="T74">
            <v>1.0056465289446705</v>
          </cell>
          <cell r="U74">
            <v>1.0128981319752977</v>
          </cell>
          <cell r="V74">
            <v>0.97373261148309342</v>
          </cell>
          <cell r="W74">
            <v>1.011938066630323</v>
          </cell>
          <cell r="X74">
            <v>1.011938066630323</v>
          </cell>
          <cell r="Y74">
            <v>0.99000590305686442</v>
          </cell>
          <cell r="Z74">
            <v>0.98055418230421476</v>
          </cell>
        </row>
        <row r="75">
          <cell r="C75">
            <v>1.0288603213072272</v>
          </cell>
          <cell r="D75">
            <v>1.1103984790259527</v>
          </cell>
          <cell r="E75">
            <v>1.0468008468003551</v>
          </cell>
          <cell r="F75">
            <v>0.96403263617364543</v>
          </cell>
          <cell r="G75">
            <v>1.052507184860064</v>
          </cell>
          <cell r="H75">
            <v>1.0115336321179043</v>
          </cell>
          <cell r="I75">
            <v>1.0150928529687602</v>
          </cell>
          <cell r="J75">
            <v>1.0393226211506263</v>
          </cell>
          <cell r="K75">
            <v>1.0139621462450166</v>
          </cell>
          <cell r="L75">
            <v>1.0392161251052829</v>
          </cell>
          <cell r="M75">
            <v>1.0532342210244539</v>
          </cell>
          <cell r="N75">
            <v>1.0159034330142354</v>
          </cell>
          <cell r="O75">
            <v>1</v>
          </cell>
          <cell r="P75">
            <v>0.98669913543796484</v>
          </cell>
          <cell r="Q75">
            <v>1.0229609200947585</v>
          </cell>
          <cell r="R75">
            <v>0.98598066741922363</v>
          </cell>
          <cell r="S75">
            <v>1.0177939626986054</v>
          </cell>
          <cell r="T75">
            <v>1.0216397611537407</v>
          </cell>
          <cell r="U75">
            <v>1.029006689567411</v>
          </cell>
          <cell r="V75">
            <v>0.98921830284359136</v>
          </cell>
          <cell r="W75">
            <v>1.0280313558875331</v>
          </cell>
          <cell r="X75">
            <v>1.0280313558875331</v>
          </cell>
          <cell r="Y75">
            <v>1.0057503956198268</v>
          </cell>
          <cell r="Z75">
            <v>0.99614836005931817</v>
          </cell>
        </row>
        <row r="76">
          <cell r="C76">
            <v>1.0427295255007478</v>
          </cell>
          <cell r="D76">
            <v>1.1253668308253677</v>
          </cell>
          <cell r="E76">
            <v>1.0609118921906351</v>
          </cell>
          <cell r="F76">
            <v>0.97702795264510045</v>
          </cell>
          <cell r="G76">
            <v>1.0666951526139619</v>
          </cell>
          <cell r="H76">
            <v>1.0251692697277131</v>
          </cell>
          <cell r="I76">
            <v>1.0287764694535708</v>
          </cell>
          <cell r="J76">
            <v>1.0533328588448632</v>
          </cell>
          <cell r="K76">
            <v>1.0276305206195915</v>
          </cell>
          <cell r="L76">
            <v>1.0532249272155361</v>
          </cell>
          <cell r="M76">
            <v>1.0674319893439008</v>
          </cell>
          <cell r="N76">
            <v>1.0295979762496779</v>
          </cell>
          <cell r="O76">
            <v>1.0134801623760736</v>
          </cell>
          <cell r="P76">
            <v>1</v>
          </cell>
          <cell r="Q76">
            <v>1.0367505994020134</v>
          </cell>
          <cell r="R76">
            <v>0.99927184691570414</v>
          </cell>
          <cell r="S76">
            <v>1.0315139905811701</v>
          </cell>
          <cell r="T76">
            <v>1.0354116310239461</v>
          </cell>
          <cell r="U76">
            <v>1.0428778668288456</v>
          </cell>
          <cell r="V76">
            <v>1.0025531261913068</v>
          </cell>
          <cell r="W76">
            <v>1.0418893854925921</v>
          </cell>
          <cell r="X76">
            <v>1.0418893854925921</v>
          </cell>
          <cell r="Y76">
            <v>1.0193080742625824</v>
          </cell>
          <cell r="Z76">
            <v>1.0095766017035772</v>
          </cell>
        </row>
        <row r="77">
          <cell r="C77">
            <v>1.005766985909806</v>
          </cell>
          <cell r="D77">
            <v>1.0854749748632573</v>
          </cell>
          <cell r="E77">
            <v>1.0233048264477085</v>
          </cell>
          <cell r="F77">
            <v>0.94239439379985845</v>
          </cell>
          <cell r="G77">
            <v>1.0288830826133306</v>
          </cell>
          <cell r="H77">
            <v>0.98882920378249084</v>
          </cell>
          <cell r="I77">
            <v>0.99230853596511825</v>
          </cell>
          <cell r="J77">
            <v>1.0159944536828955</v>
          </cell>
          <cell r="K77">
            <v>0.99120320857525201</v>
          </cell>
          <cell r="L77">
            <v>1.0158903479998227</v>
          </cell>
          <cell r="M77">
            <v>1.0295938000514144</v>
          </cell>
          <cell r="N77">
            <v>0.99310092209595913</v>
          </cell>
          <cell r="O77">
            <v>0.97755445037662669</v>
          </cell>
          <cell r="P77">
            <v>0.96455213103015247</v>
          </cell>
          <cell r="Q77">
            <v>1</v>
          </cell>
          <cell r="R77">
            <v>0.96384978942097865</v>
          </cell>
          <cell r="S77">
            <v>0.99494901780248413</v>
          </cell>
          <cell r="T77">
            <v>0.998708495197553</v>
          </cell>
          <cell r="U77">
            <v>1.0059100688539426</v>
          </cell>
          <cell r="V77">
            <v>0.96701475433876638</v>
          </cell>
          <cell r="W77">
            <v>1.0049566270745758</v>
          </cell>
          <cell r="X77">
            <v>1.0049566270745758</v>
          </cell>
          <cell r="Y77">
            <v>0.98317577520621469</v>
          </cell>
          <cell r="Z77">
            <v>0.97378926261136478</v>
          </cell>
        </row>
        <row r="78">
          <cell r="C78">
            <v>1.0434893454860934</v>
          </cell>
          <cell r="D78">
            <v>1.1261868672662612</v>
          </cell>
          <cell r="E78">
            <v>1.0616849613698072</v>
          </cell>
          <cell r="F78">
            <v>0.97773989696671593</v>
          </cell>
          <cell r="G78">
            <v>1.0674724359606074</v>
          </cell>
          <cell r="H78">
            <v>1.0259162938413031</v>
          </cell>
          <cell r="I78">
            <v>1.0295261220747227</v>
          </cell>
          <cell r="J78">
            <v>1.0541004053061445</v>
          </cell>
          <cell r="K78">
            <v>1.0283793382065327</v>
          </cell>
          <cell r="L78">
            <v>1.0539923950288008</v>
          </cell>
          <cell r="M78">
            <v>1.0682098096114445</v>
          </cell>
          <cell r="N78">
            <v>1.0303482274894231</v>
          </cell>
          <cell r="O78">
            <v>1.0142186688279311</v>
          </cell>
          <cell r="P78">
            <v>1.0007286836775633</v>
          </cell>
          <cell r="Q78">
            <v>1.0375060626415016</v>
          </cell>
          <cell r="R78">
            <v>1</v>
          </cell>
          <cell r="S78">
            <v>1.0322656379892847</v>
          </cell>
          <cell r="T78">
            <v>1.0361661185790323</v>
          </cell>
          <cell r="U78">
            <v>1.0436377949080957</v>
          </cell>
          <cell r="V78">
            <v>1.0032836702902523</v>
          </cell>
          <cell r="W78">
            <v>1.042648593281627</v>
          </cell>
          <cell r="X78">
            <v>1.042648593281627</v>
          </cell>
          <cell r="Y78">
            <v>1.0200508274187059</v>
          </cell>
          <cell r="Z78">
            <v>1.0103122636944883</v>
          </cell>
        </row>
        <row r="79">
          <cell r="C79">
            <v>1.0108728868653141</v>
          </cell>
          <cell r="D79">
            <v>1.0909855233192907</v>
          </cell>
          <cell r="E79">
            <v>1.0284997604277784</v>
          </cell>
          <cell r="F79">
            <v>0.94717857592472265</v>
          </cell>
          <cell r="G79">
            <v>1.0341063353032858</v>
          </cell>
          <cell r="H79">
            <v>0.99384911798444708</v>
          </cell>
          <cell r="I79">
            <v>0.99734611342880886</v>
          </cell>
          <cell r="J79">
            <v>1.0211522756481473</v>
          </cell>
          <cell r="K79">
            <v>0.99623517470723733</v>
          </cell>
          <cell r="L79">
            <v>1.0210476414596508</v>
          </cell>
          <cell r="M79">
            <v>1.0348206607866695</v>
          </cell>
          <cell r="N79">
            <v>0.99814252220620614</v>
          </cell>
          <cell r="O79">
            <v>0.98251712689331927</v>
          </cell>
          <cell r="P79">
            <v>0.96944879965863129</v>
          </cell>
          <cell r="Q79">
            <v>1.0050766241356486</v>
          </cell>
          <cell r="R79">
            <v>0.96874289252509294</v>
          </cell>
          <cell r="S79">
            <v>1</v>
          </cell>
          <cell r="T79">
            <v>1.0037785628487501</v>
          </cell>
          <cell r="U79">
            <v>1.0110166961877782</v>
          </cell>
          <cell r="V79">
            <v>0.97192392478017076</v>
          </cell>
          <cell r="W79">
            <v>1.0100584141428626</v>
          </cell>
          <cell r="X79">
            <v>1.0100584141428626</v>
          </cell>
          <cell r="Y79">
            <v>0.98816698907621148</v>
          </cell>
          <cell r="Z79">
            <v>0.97873282468497302</v>
          </cell>
        </row>
        <row r="80">
          <cell r="C80">
            <v>1.0070676185755851</v>
          </cell>
          <cell r="D80">
            <v>1.0868786839031956</v>
          </cell>
          <cell r="E80">
            <v>1.0246281386094449</v>
          </cell>
          <cell r="F80">
            <v>0.94361307461737853</v>
          </cell>
          <cell r="G80">
            <v>1.0302136084361722</v>
          </cell>
          <cell r="H80">
            <v>0.99010793293281441</v>
          </cell>
          <cell r="I80">
            <v>0.99359176450064268</v>
          </cell>
          <cell r="J80">
            <v>1.0173083122537405</v>
          </cell>
          <cell r="K80">
            <v>0.99248500772909076</v>
          </cell>
          <cell r="L80">
            <v>1.0172040719438067</v>
          </cell>
          <cell r="M80">
            <v>1.0309252449562394</v>
          </cell>
          <cell r="N80">
            <v>0.99438517532537385</v>
          </cell>
          <cell r="O80">
            <v>0.97881859929834492</v>
          </cell>
          <cell r="P80">
            <v>0.96579946567827668</v>
          </cell>
          <cell r="Q80">
            <v>1.0012931749440976</v>
          </cell>
          <cell r="R80">
            <v>0.96509621581853167</v>
          </cell>
          <cell r="S80">
            <v>0.9962356609429609</v>
          </cell>
          <cell r="T80">
            <v>1</v>
          </cell>
          <cell r="U80">
            <v>1.0072108865510001</v>
          </cell>
          <cell r="V80">
            <v>0.96826527358965009</v>
          </cell>
          <cell r="W80">
            <v>1.0062562118046137</v>
          </cell>
          <cell r="X80">
            <v>1.0062562118046137</v>
          </cell>
          <cell r="Y80">
            <v>0.98444719348435528</v>
          </cell>
          <cell r="Z80">
            <v>0.97504854248660522</v>
          </cell>
        </row>
        <row r="81">
          <cell r="C81">
            <v>0.9998577577175467</v>
          </cell>
          <cell r="D81">
            <v>1.0790974347239262</v>
          </cell>
          <cell r="E81">
            <v>1.0172925573889366</v>
          </cell>
          <cell r="F81">
            <v>0.93685750145989788</v>
          </cell>
          <cell r="G81">
            <v>1.0228380393741974</v>
          </cell>
          <cell r="H81">
            <v>0.98301949090646612</v>
          </cell>
          <cell r="I81">
            <v>0.986478380811596</v>
          </cell>
          <cell r="J81">
            <v>1.0100251355873617</v>
          </cell>
          <cell r="K81">
            <v>0.98537954760165947</v>
          </cell>
          <cell r="L81">
            <v>1.0099216415611099</v>
          </cell>
          <cell r="M81">
            <v>1.0235445811020218</v>
          </cell>
          <cell r="N81">
            <v>0.98726611140041853</v>
          </cell>
          <cell r="O81">
            <v>0.97181098056844972</v>
          </cell>
          <cell r="P81">
            <v>0.95888505433601023</v>
          </cell>
          <cell r="Q81">
            <v>0.99412465484049084</v>
          </cell>
          <cell r="R81">
            <v>0.95818683922621017</v>
          </cell>
          <cell r="S81">
            <v>0.98910334890677998</v>
          </cell>
          <cell r="T81">
            <v>0.99284073807453344</v>
          </cell>
          <cell r="U81">
            <v>1</v>
          </cell>
          <cell r="V81">
            <v>0.96133320888268814</v>
          </cell>
          <cell r="W81">
            <v>0.99905216002017649</v>
          </cell>
          <cell r="X81">
            <v>0.99905216002017649</v>
          </cell>
          <cell r="Y81">
            <v>0.9773992781744103</v>
          </cell>
          <cell r="Z81">
            <v>0.96806791458089914</v>
          </cell>
        </row>
        <row r="82">
          <cell r="C82">
            <v>1.040074085113146</v>
          </cell>
          <cell r="D82">
            <v>1.1225009442647984</v>
          </cell>
          <cell r="E82">
            <v>1.0582101481454982</v>
          </cell>
          <cell r="F82">
            <v>0.97453982948197826</v>
          </cell>
          <cell r="G82">
            <v>1.0639786807770777</v>
          </cell>
          <cell r="H82">
            <v>1.0225585487148445</v>
          </cell>
          <cell r="I82">
            <v>1.0261565622580884</v>
          </cell>
          <cell r="J82">
            <v>1.0506504157505032</v>
          </cell>
          <cell r="K82">
            <v>1.0250135317252997</v>
          </cell>
          <cell r="L82">
            <v>1.0505427589824903</v>
          </cell>
          <cell r="M82">
            <v>1.064713641060667</v>
          </cell>
          <cell r="N82">
            <v>1.0269759769849947</v>
          </cell>
          <cell r="O82">
            <v>1.0108992091284763</v>
          </cell>
          <cell r="P82">
            <v>0.99745337566198988</v>
          </cell>
          <cell r="Q82">
            <v>1.0341103850931299</v>
          </cell>
          <cell r="R82">
            <v>0.99672707691006035</v>
          </cell>
          <cell r="S82">
            <v>1.0288871119477581</v>
          </cell>
          <cell r="T82">
            <v>1.0327748265645218</v>
          </cell>
          <cell r="U82">
            <v>1.0402220486716072</v>
          </cell>
          <cell r="V82">
            <v>1</v>
          </cell>
          <cell r="W82">
            <v>1.0392360846259825</v>
          </cell>
          <cell r="X82">
            <v>1.0392360846259825</v>
          </cell>
          <cell r="Y82">
            <v>1.0167122795127352</v>
          </cell>
          <cell r="Z82">
            <v>1.0070055893585934</v>
          </cell>
        </row>
        <row r="83">
          <cell r="C83">
            <v>1.0008063619995116</v>
          </cell>
          <cell r="D83">
            <v>1.0801212167962613</v>
          </cell>
          <cell r="E83">
            <v>1.0182577027493656</v>
          </cell>
          <cell r="F83">
            <v>0.93774633492707471</v>
          </cell>
          <cell r="G83">
            <v>1.0238084459509507</v>
          </cell>
          <cell r="H83">
            <v>0.98395212006409494</v>
          </cell>
          <cell r="I83">
            <v>0.9874142915537798</v>
          </cell>
          <cell r="J83">
            <v>1.0109833860596062</v>
          </cell>
          <cell r="K83">
            <v>0.98631441583766655</v>
          </cell>
          <cell r="L83">
            <v>1.0108797938445113</v>
          </cell>
          <cell r="M83">
            <v>1.0245156580026318</v>
          </cell>
          <cell r="N83">
            <v>0.98820276949351671</v>
          </cell>
          <cell r="O83">
            <v>0.97273297577257956</v>
          </cell>
          <cell r="P83">
            <v>0.95979478620680314</v>
          </cell>
          <cell r="Q83">
            <v>0.99506781990283055</v>
          </cell>
          <cell r="R83">
            <v>0.95909590867293548</v>
          </cell>
          <cell r="S83">
            <v>0.99004175005918038</v>
          </cell>
          <cell r="T83">
            <v>0.9937826850346656</v>
          </cell>
          <cell r="U83">
            <v>1.0009487392327987</v>
          </cell>
          <cell r="V83">
            <v>0.9622452634137475</v>
          </cell>
          <cell r="W83">
            <v>1</v>
          </cell>
          <cell r="X83">
            <v>1</v>
          </cell>
          <cell r="Y83">
            <v>0.97832657521572342</v>
          </cell>
          <cell r="Z83">
            <v>0.96898635859147575</v>
          </cell>
        </row>
        <row r="84">
          <cell r="C84">
            <v>1.0008063619995116</v>
          </cell>
          <cell r="D84">
            <v>1.0801212167962613</v>
          </cell>
          <cell r="E84">
            <v>1.0182577027493656</v>
          </cell>
          <cell r="F84">
            <v>0.93774633492707471</v>
          </cell>
          <cell r="G84">
            <v>1.0238084459509507</v>
          </cell>
          <cell r="H84">
            <v>0.98395212006409494</v>
          </cell>
          <cell r="I84">
            <v>0.9874142915537798</v>
          </cell>
          <cell r="J84">
            <v>1.0109833860596062</v>
          </cell>
          <cell r="K84">
            <v>0.98631441583766655</v>
          </cell>
          <cell r="L84">
            <v>1.0108797938445113</v>
          </cell>
          <cell r="M84">
            <v>1.0245156580026318</v>
          </cell>
          <cell r="N84">
            <v>0.98820276949351671</v>
          </cell>
          <cell r="O84">
            <v>0.97273297577257956</v>
          </cell>
          <cell r="P84">
            <v>0.95979478620680314</v>
          </cell>
          <cell r="Q84">
            <v>0.99506781990283055</v>
          </cell>
          <cell r="R84">
            <v>0.95909590867293548</v>
          </cell>
          <cell r="S84">
            <v>0.99004175005918038</v>
          </cell>
          <cell r="T84">
            <v>0.9937826850346656</v>
          </cell>
          <cell r="U84">
            <v>1.0009487392327987</v>
          </cell>
          <cell r="V84">
            <v>0.9622452634137475</v>
          </cell>
          <cell r="W84">
            <v>1</v>
          </cell>
          <cell r="X84">
            <v>1</v>
          </cell>
          <cell r="Y84">
            <v>0.97832657521572342</v>
          </cell>
          <cell r="Z84">
            <v>0.96898635859147575</v>
          </cell>
        </row>
        <row r="85">
          <cell r="C85">
            <v>1.0229777942798204</v>
          </cell>
          <cell r="D85">
            <v>1.1040497561441505</v>
          </cell>
          <cell r="E85">
            <v>1.0408157445021231</v>
          </cell>
          <cell r="F85">
            <v>0.95852076257899799</v>
          </cell>
          <cell r="G85">
            <v>1.0464894564733647</v>
          </cell>
          <cell r="H85">
            <v>1.0057501707414327</v>
          </cell>
          <cell r="I85">
            <v>1.0092890416843194</v>
          </cell>
          <cell r="J85">
            <v>1.0333802757393991</v>
          </cell>
          <cell r="K85">
            <v>1.0081647997962049</v>
          </cell>
          <cell r="L85">
            <v>1.0332743885870725</v>
          </cell>
          <cell r="M85">
            <v>1.0472123357956657</v>
          </cell>
          <cell r="N85">
            <v>1.010094987224093</v>
          </cell>
          <cell r="O85">
            <v>0.99428248236851746</v>
          </cell>
          <cell r="P85">
            <v>0.98105766573412967</v>
          </cell>
          <cell r="Q85">
            <v>1.0171121229977991</v>
          </cell>
          <cell r="R85">
            <v>0.98034330556895322</v>
          </cell>
          <cell r="S85">
            <v>1.0119747077716597</v>
          </cell>
          <cell r="T85">
            <v>1.0157985178063205</v>
          </cell>
          <cell r="U85">
            <v>1.0231233256768959</v>
          </cell>
          <cell r="V85">
            <v>0.98356242975569785</v>
          </cell>
          <cell r="W85">
            <v>1.0221535684845293</v>
          </cell>
          <cell r="X85">
            <v>1.0221535684845293</v>
          </cell>
          <cell r="Y85">
            <v>1</v>
          </cell>
          <cell r="Z85">
            <v>0.99045286424710666</v>
          </cell>
        </row>
        <row r="86">
          <cell r="C86">
            <v>1.0328384431069695</v>
          </cell>
          <cell r="D86">
            <v>1.1146918707569133</v>
          </cell>
          <cell r="E86">
            <v>1.0508483362237535</v>
          </cell>
          <cell r="F86">
            <v>0.96776009962636456</v>
          </cell>
          <cell r="G86">
            <v>1.0565767380246351</v>
          </cell>
          <cell r="H86">
            <v>1.0154447597119669</v>
          </cell>
          <cell r="I86">
            <v>1.0190177424056732</v>
          </cell>
          <cell r="J86">
            <v>1.0433411957720207</v>
          </cell>
          <cell r="K86">
            <v>1.0178826637677119</v>
          </cell>
          <cell r="L86">
            <v>1.0432342879562642</v>
          </cell>
          <cell r="M86">
            <v>1.0573065852979333</v>
          </cell>
          <cell r="N86">
            <v>1.0198314565851827</v>
          </cell>
          <cell r="O86">
            <v>1.0038665324314267</v>
          </cell>
          <cell r="P86">
            <v>0.99051423964519636</v>
          </cell>
          <cell r="Q86">
            <v>1.0269162316683869</v>
          </cell>
          <cell r="R86">
            <v>0.9897929936465597</v>
          </cell>
          <cell r="S86">
            <v>1.02172929606389</v>
          </cell>
          <cell r="T86">
            <v>1.0255899644234765</v>
          </cell>
          <cell r="U86">
            <v>1.0329853773047784</v>
          </cell>
          <cell r="V86">
            <v>0.99304314749329692</v>
          </cell>
          <cell r="W86">
            <v>1.0320062724655958</v>
          </cell>
          <cell r="X86">
            <v>1.0320062724655958</v>
          </cell>
          <cell r="Y86">
            <v>1.0096391621424112</v>
          </cell>
          <cell r="Z86">
            <v>1</v>
          </cell>
        </row>
        <row r="91">
          <cell r="C91">
            <v>1</v>
          </cell>
          <cell r="D91">
            <v>0.98702230151224779</v>
          </cell>
          <cell r="E91">
            <v>0.98670750796334195</v>
          </cell>
          <cell r="F91">
            <v>0.96024630088811846</v>
          </cell>
          <cell r="G91">
            <v>0.86771314963836499</v>
          </cell>
          <cell r="H91">
            <v>0.99266448481581149</v>
          </cell>
          <cell r="I91">
            <v>0.95343343896851485</v>
          </cell>
          <cell r="J91">
            <v>0.96307685166683177</v>
          </cell>
          <cell r="K91">
            <v>0.93153298053893485</v>
          </cell>
          <cell r="L91">
            <v>0.95956227643948633</v>
          </cell>
          <cell r="M91">
            <v>0.98081870742267951</v>
          </cell>
          <cell r="N91">
            <v>0.99338673787453036</v>
          </cell>
          <cell r="O91">
            <v>0.89327783680911899</v>
          </cell>
          <cell r="P91">
            <v>0.92228788277871632</v>
          </cell>
          <cell r="Q91">
            <v>0.97910886060263069</v>
          </cell>
          <cell r="R91">
            <v>0.92646763201850457</v>
          </cell>
          <cell r="S91">
            <v>0.96297994540299081</v>
          </cell>
          <cell r="T91">
            <v>0.97951888636437956</v>
          </cell>
          <cell r="U91">
            <v>0.92849441751651718</v>
          </cell>
          <cell r="V91">
            <v>0.93143087433083926</v>
          </cell>
          <cell r="W91">
            <v>0.94972176451609258</v>
          </cell>
          <cell r="X91">
            <v>0.89430286325363817</v>
          </cell>
          <cell r="Y91">
            <v>0.90765562739272698</v>
          </cell>
          <cell r="Z91">
            <v>0.97034604332509344</v>
          </cell>
        </row>
        <row r="92">
          <cell r="C92">
            <v>1.0131483335967877</v>
          </cell>
          <cell r="D92">
            <v>1</v>
          </cell>
          <cell r="E92">
            <v>0.999681067440499</v>
          </cell>
          <cell r="F92">
            <v>0.9728719395872768</v>
          </cell>
          <cell r="G92">
            <v>0.87912213159612962</v>
          </cell>
          <cell r="H92">
            <v>1.0057163686118531</v>
          </cell>
          <cell r="I92">
            <v>0.96596949988640546</v>
          </cell>
          <cell r="J92">
            <v>0.97573970739189131</v>
          </cell>
          <cell r="K92">
            <v>0.94378108692347062</v>
          </cell>
          <cell r="L92">
            <v>0.97217892135700568</v>
          </cell>
          <cell r="M92">
            <v>0.99371483898584312</v>
          </cell>
          <cell r="N92">
            <v>1.0064481180947293</v>
          </cell>
          <cell r="O92">
            <v>0.90502295180210213</v>
          </cell>
          <cell r="P92">
            <v>0.93441443153376591</v>
          </cell>
          <cell r="Q92">
            <v>0.99198251052940478</v>
          </cell>
          <cell r="R92">
            <v>0.93864913751090984</v>
          </cell>
          <cell r="S92">
            <v>0.97564152697216577</v>
          </cell>
          <cell r="T92">
            <v>0.99239792744665234</v>
          </cell>
          <cell r="U92">
            <v>0.94070257186077944</v>
          </cell>
          <cell r="V92">
            <v>0.94367763818888872</v>
          </cell>
          <cell r="W92">
            <v>0.96220902310008005</v>
          </cell>
          <cell r="X92">
            <v>0.90606145563625939</v>
          </cell>
          <cell r="Y92">
            <v>0.91958978637268818</v>
          </cell>
          <cell r="Z92">
            <v>0.98310447680705482</v>
          </cell>
        </row>
        <row r="93">
          <cell r="C93">
            <v>1.0134715626762536</v>
          </cell>
          <cell r="D93">
            <v>1.00031903430993</v>
          </cell>
          <cell r="E93">
            <v>1</v>
          </cell>
          <cell r="F93">
            <v>0.97318231911517339</v>
          </cell>
          <cell r="G93">
            <v>0.87940260171872764</v>
          </cell>
          <cell r="H93">
            <v>1.0060372266394986</v>
          </cell>
          <cell r="I93">
            <v>0.96627767729921521</v>
          </cell>
          <cell r="J93">
            <v>0.97605100183611049</v>
          </cell>
          <cell r="K93">
            <v>0.94408218547126233</v>
          </cell>
          <cell r="L93">
            <v>0.97248907978830934</v>
          </cell>
          <cell r="M93">
            <v>0.9940318681137662</v>
          </cell>
          <cell r="N93">
            <v>1.006769209575566</v>
          </cell>
          <cell r="O93">
            <v>0.90531168517500116</v>
          </cell>
          <cell r="P93">
            <v>0.93471254179711893</v>
          </cell>
          <cell r="Q93">
            <v>0.99229898698511421</v>
          </cell>
          <cell r="R93">
            <v>0.93894859879076209</v>
          </cell>
          <cell r="S93">
            <v>0.97595279009346236</v>
          </cell>
          <cell r="T93">
            <v>0.99271453643461138</v>
          </cell>
          <cell r="U93">
            <v>0.94100268825664246</v>
          </cell>
          <cell r="V93">
            <v>0.94397870373298476</v>
          </cell>
          <cell r="W93">
            <v>0.96251600079177324</v>
          </cell>
          <cell r="X93">
            <v>0.90635052032751251</v>
          </cell>
          <cell r="Y93">
            <v>0.91988316706560236</v>
          </cell>
          <cell r="Z93">
            <v>0.98341812086540203</v>
          </cell>
        </row>
        <row r="94">
          <cell r="C94">
            <v>1.0413994816487331</v>
          </cell>
          <cell r="D94">
            <v>1.0278845131705945</v>
          </cell>
          <cell r="E94">
            <v>1.0275566873319375</v>
          </cell>
          <cell r="F94">
            <v>1</v>
          </cell>
          <cell r="G94">
            <v>0.9036360242531829</v>
          </cell>
          <cell r="H94">
            <v>1.0337602799382928</v>
          </cell>
          <cell r="I94">
            <v>0.99290508912838049</v>
          </cell>
          <cell r="J94">
            <v>1.0029477341137325</v>
          </cell>
          <cell r="K94">
            <v>0.97009796307194618</v>
          </cell>
          <cell r="L94">
            <v>0.99928765729375946</v>
          </cell>
          <cell r="M94">
            <v>1.021424093501359</v>
          </cell>
          <cell r="N94">
            <v>1.034512433899262</v>
          </cell>
          <cell r="O94">
            <v>0.93025907622131809</v>
          </cell>
          <cell r="P94">
            <v>0.96047012305666268</v>
          </cell>
          <cell r="Q94">
            <v>1.0196434599092612</v>
          </cell>
          <cell r="R94">
            <v>0.96482291174839996</v>
          </cell>
          <cell r="S94">
            <v>1.0028468159807999</v>
          </cell>
          <cell r="T94">
            <v>1.0200704605250093</v>
          </cell>
          <cell r="U94">
            <v>0.96693360511544346</v>
          </cell>
          <cell r="V94">
            <v>0.96999162971976227</v>
          </cell>
          <cell r="W94">
            <v>0.98903975327757898</v>
          </cell>
          <cell r="X94">
            <v>0.93132653822931666</v>
          </cell>
          <cell r="Y94">
            <v>0.94523209988234158</v>
          </cell>
          <cell r="Z94">
            <v>1.0105178665386514</v>
          </cell>
        </row>
        <row r="95">
          <cell r="C95">
            <v>1.1524545875751311</v>
          </cell>
          <cell r="D95">
            <v>1.1374983794167544</v>
          </cell>
          <cell r="E95">
            <v>1.1371355941471786</v>
          </cell>
          <cell r="F95">
            <v>1.1066402546605618</v>
          </cell>
          <cell r="G95">
            <v>1</v>
          </cell>
          <cell r="H95">
            <v>1.144000739448886</v>
          </cell>
          <cell r="I95">
            <v>1.0987887406867989</v>
          </cell>
          <cell r="J95">
            <v>1.1099023358908544</v>
          </cell>
          <cell r="K95">
            <v>1.0735494568996309</v>
          </cell>
          <cell r="L95">
            <v>1.1058519475467221</v>
          </cell>
          <cell r="M95">
            <v>1.1303490189487775</v>
          </cell>
          <cell r="N95">
            <v>1.1448331032997967</v>
          </cell>
          <cell r="O95">
            <v>1.0294621410098586</v>
          </cell>
          <cell r="P95">
            <v>1.0628949015732865</v>
          </cell>
          <cell r="Q95">
            <v>1.1283784981369613</v>
          </cell>
          <cell r="R95">
            <v>1.067711872759594</v>
          </cell>
          <cell r="S95">
            <v>1.1097906558225261</v>
          </cell>
          <cell r="T95">
            <v>1.1288510342071127</v>
          </cell>
          <cell r="U95">
            <v>1.0700476510048096</v>
          </cell>
          <cell r="V95">
            <v>1.0734317841316912</v>
          </cell>
          <cell r="W95">
            <v>1.0945112044365193</v>
          </cell>
          <cell r="X95">
            <v>1.0306434374382305</v>
          </cell>
          <cell r="Y95">
            <v>1.0460318917271321</v>
          </cell>
          <cell r="Z95">
            <v>1.1182797491653809</v>
          </cell>
        </row>
        <row r="96">
          <cell r="C96">
            <v>1.007389722606576</v>
          </cell>
          <cell r="D96">
            <v>0.99431612252692747</v>
          </cell>
          <cell r="E96">
            <v>0.99399900274101682</v>
          </cell>
          <cell r="F96">
            <v>0.96734225468567236</v>
          </cell>
          <cell r="G96">
            <v>0.87412530911627084</v>
          </cell>
          <cell r="H96">
            <v>1</v>
          </cell>
          <cell r="I96">
            <v>0.96047904760632596</v>
          </cell>
          <cell r="J96">
            <v>0.97019372244946422</v>
          </cell>
          <cell r="K96">
            <v>0.93841675086399445</v>
          </cell>
          <cell r="L96">
            <v>0.96665317548610874</v>
          </cell>
          <cell r="M96">
            <v>0.98806668559787358</v>
          </cell>
          <cell r="N96">
            <v>1.0007275903084745</v>
          </cell>
          <cell r="O96">
            <v>0.89987891223374061</v>
          </cell>
          <cell r="P96">
            <v>0.92910333439585724</v>
          </cell>
          <cell r="Q96">
            <v>0.98634420348412477</v>
          </cell>
          <cell r="R96">
            <v>0.93331397082309264</v>
          </cell>
          <cell r="S96">
            <v>0.97009610007521463</v>
          </cell>
          <cell r="T96">
            <v>0.98675725922251456</v>
          </cell>
          <cell r="U96">
            <v>0.93535573370371861</v>
          </cell>
          <cell r="V96">
            <v>0.93831389011934474</v>
          </cell>
          <cell r="W96">
            <v>0.95673994490929437</v>
          </cell>
          <cell r="X96">
            <v>0.90091151333934916</v>
          </cell>
          <cell r="Y96">
            <v>0.91436295070145701</v>
          </cell>
          <cell r="Z96">
            <v>0.97751663141765444</v>
          </cell>
        </row>
        <row r="97">
          <cell r="C97">
            <v>1.0488409144553015</v>
          </cell>
          <cell r="D97">
            <v>1.0352293733058822</v>
          </cell>
          <cell r="E97">
            <v>1.0348992049521832</v>
          </cell>
          <cell r="F97">
            <v>1.0071456083258148</v>
          </cell>
          <cell r="G97">
            <v>0.91009305335159263</v>
          </cell>
          <cell r="H97">
            <v>1.0411471260015164</v>
          </cell>
          <cell r="I97">
            <v>1</v>
          </cell>
          <cell r="J97">
            <v>1.0101144057929725</v>
          </cell>
          <cell r="K97">
            <v>0.97702990315372895</v>
          </cell>
          <cell r="L97">
            <v>1.0064281754976017</v>
          </cell>
          <cell r="M97">
            <v>1.02872279000807</v>
          </cell>
          <cell r="N97">
            <v>1.0419046545600912</v>
          </cell>
          <cell r="O97">
            <v>0.93690634322152988</v>
          </cell>
          <cell r="P97">
            <v>0.96733326636467265</v>
          </cell>
          <cell r="Q97">
            <v>1.0269294327057514</v>
          </cell>
          <cell r="R97">
            <v>0.9717171583795261</v>
          </cell>
          <cell r="S97">
            <v>1.0100127665385892</v>
          </cell>
          <cell r="T97">
            <v>1.0273594845006544</v>
          </cell>
          <cell r="U97">
            <v>0.97384293393466637</v>
          </cell>
          <cell r="V97">
            <v>0.97692280998505843</v>
          </cell>
          <cell r="W97">
            <v>0.99610704397316097</v>
          </cell>
          <cell r="X97">
            <v>0.93798143289494029</v>
          </cell>
          <cell r="Y97">
            <v>0.95198635824508815</v>
          </cell>
          <cell r="Z97">
            <v>1.0177386314191745</v>
          </cell>
        </row>
        <row r="98">
          <cell r="C98">
            <v>1.0383387351375584</v>
          </cell>
          <cell r="D98">
            <v>1.0248634881047891</v>
          </cell>
          <cell r="E98">
            <v>1.0245366257693886</v>
          </cell>
          <cell r="F98">
            <v>0.99706092948468816</v>
          </cell>
          <cell r="G98">
            <v>0.90098017425772681</v>
          </cell>
          <cell r="H98">
            <v>1.0307219855796257</v>
          </cell>
          <cell r="I98">
            <v>0.98998687105642014</v>
          </cell>
          <cell r="J98">
            <v>1</v>
          </cell>
          <cell r="K98">
            <v>0.96724677675171733</v>
          </cell>
          <cell r="L98">
            <v>0.9963506804038923</v>
          </cell>
          <cell r="M98">
            <v>1.0184220560645201</v>
          </cell>
          <cell r="N98">
            <v>1.0314719289070651</v>
          </cell>
          <cell r="O98">
            <v>0.92752497919879484</v>
          </cell>
          <cell r="P98">
            <v>0.95764723363714899</v>
          </cell>
          <cell r="Q98">
            <v>1.0166466558801115</v>
          </cell>
          <cell r="R98">
            <v>0.96198722917598289</v>
          </cell>
          <cell r="S98">
            <v>0.99989937847257648</v>
          </cell>
          <cell r="T98">
            <v>1.0170724015109396</v>
          </cell>
          <cell r="U98">
            <v>0.96409171906638447</v>
          </cell>
          <cell r="V98">
            <v>0.96714075592075366</v>
          </cell>
          <cell r="W98">
            <v>0.98613289570024953</v>
          </cell>
          <cell r="X98">
            <v>0.92858930386067939</v>
          </cell>
          <cell r="Y98">
            <v>0.94245399608745106</v>
          </cell>
          <cell r="Z98">
            <v>1.0075478832719118</v>
          </cell>
        </row>
        <row r="99">
          <cell r="C99">
            <v>1.0734992972781854</v>
          </cell>
          <cell r="D99">
            <v>1.0595677470712952</v>
          </cell>
          <cell r="E99">
            <v>1.0592298164177569</v>
          </cell>
          <cell r="F99">
            <v>1.0308237292173721</v>
          </cell>
          <cell r="G99">
            <v>0.9314894563758257</v>
          </cell>
          <cell r="H99">
            <v>1.0656246268827856</v>
          </cell>
          <cell r="I99">
            <v>1.0235101267342244</v>
          </cell>
          <cell r="J99">
            <v>1.033862323489231</v>
          </cell>
          <cell r="K99">
            <v>1</v>
          </cell>
          <cell r="L99">
            <v>1.0300894294524443</v>
          </cell>
          <cell r="M99">
            <v>1.0529081931755446</v>
          </cell>
          <cell r="N99">
            <v>1.0663999650337772</v>
          </cell>
          <cell r="O99">
            <v>0.95893313008876668</v>
          </cell>
          <cell r="P99">
            <v>0.99007539405113731</v>
          </cell>
          <cell r="Q99">
            <v>1.0510726738157687</v>
          </cell>
          <cell r="R99">
            <v>0.99456235192284903</v>
          </cell>
          <cell r="S99">
            <v>1.0337582946830959</v>
          </cell>
          <cell r="T99">
            <v>1.0515128361828721</v>
          </cell>
          <cell r="U99">
            <v>0.99673810473069924</v>
          </cell>
          <cell r="V99">
            <v>0.99989038905736172</v>
          </cell>
          <cell r="W99">
            <v>1.0195256468178235</v>
          </cell>
          <cell r="X99">
            <v>0.9600334952566496</v>
          </cell>
          <cell r="Y99">
            <v>0.97436767817668291</v>
          </cell>
          <cell r="Z99">
            <v>1.0416657956261555</v>
          </cell>
        </row>
        <row r="100">
          <cell r="C100">
            <v>1.0421418437900252</v>
          </cell>
          <cell r="D100">
            <v>1.028617241159848</v>
          </cell>
          <cell r="E100">
            <v>1.0282891816303781</v>
          </cell>
          <cell r="F100">
            <v>1.0007128505000948</v>
          </cell>
          <cell r="G100">
            <v>0.90428018164497559</v>
          </cell>
          <cell r="H100">
            <v>1.0344971964708252</v>
          </cell>
          <cell r="I100">
            <v>0.99361288201771247</v>
          </cell>
          <cell r="J100">
            <v>1.0036626859075646</v>
          </cell>
          <cell r="K100">
            <v>0.97078949789006308</v>
          </cell>
          <cell r="L100">
            <v>1</v>
          </cell>
          <cell r="M100">
            <v>1.0221522161772205</v>
          </cell>
          <cell r="N100">
            <v>1.0352498866051214</v>
          </cell>
          <cell r="O100">
            <v>0.93092221186902036</v>
          </cell>
          <cell r="P100">
            <v>0.96115479466420994</v>
          </cell>
          <cell r="Q100">
            <v>1.0203703132595761</v>
          </cell>
          <cell r="R100">
            <v>0.96551068624354286</v>
          </cell>
          <cell r="S100">
            <v>1.0035616958350906</v>
          </cell>
          <cell r="T100">
            <v>1.0207976182629266</v>
          </cell>
          <cell r="U100">
            <v>0.96762288421940856</v>
          </cell>
          <cell r="V100">
            <v>0.97068308873809594</v>
          </cell>
          <cell r="W100">
            <v>0.98974479076031674</v>
          </cell>
          <cell r="X100">
            <v>0.93199043481784516</v>
          </cell>
          <cell r="Y100">
            <v>0.94590590905744854</v>
          </cell>
          <cell r="Z100">
            <v>1.0112382147051684</v>
          </cell>
        </row>
        <row r="101">
          <cell r="C101">
            <v>1.0195564097953673</v>
          </cell>
          <cell r="D101">
            <v>1.0063249141177879</v>
          </cell>
          <cell r="E101">
            <v>1.0060039643372387</v>
          </cell>
          <cell r="F101">
            <v>0.97902527105277215</v>
          </cell>
          <cell r="G101">
            <v>0.88468250357752176</v>
          </cell>
          <cell r="H101">
            <v>1.0120774382701767</v>
          </cell>
          <cell r="I101">
            <v>0.97207917401358956</v>
          </cell>
          <cell r="J101">
            <v>0.98191117724246058</v>
          </cell>
          <cell r="K101">
            <v>0.94975042124425413</v>
          </cell>
          <cell r="L101">
            <v>0.97832786954171247</v>
          </cell>
          <cell r="M101">
            <v>1</v>
          </cell>
          <cell r="N101">
            <v>1.0128138160056879</v>
          </cell>
          <cell r="O101">
            <v>0.9107471442468773</v>
          </cell>
          <cell r="P101">
            <v>0.94032452256363863</v>
          </cell>
          <cell r="Q101">
            <v>0.99825671471485089</v>
          </cell>
          <cell r="R101">
            <v>0.94458601269240206</v>
          </cell>
          <cell r="S101">
            <v>0.98181237584001213</v>
          </cell>
          <cell r="T101">
            <v>0.99867475910842318</v>
          </cell>
          <cell r="U101">
            <v>0.94665243483818118</v>
          </cell>
          <cell r="V101">
            <v>0.94964631820531042</v>
          </cell>
          <cell r="W101">
            <v>0.96829491253454869</v>
          </cell>
          <cell r="X101">
            <v>0.91179221652859666</v>
          </cell>
          <cell r="Y101">
            <v>0.92540611279509044</v>
          </cell>
          <cell r="Z101">
            <v>0.98932252819167221</v>
          </cell>
        </row>
        <row r="102">
          <cell r="C102">
            <v>1.006657288519494</v>
          </cell>
          <cell r="D102">
            <v>0.99359319374858979</v>
          </cell>
          <cell r="E102">
            <v>0.9932763045282047</v>
          </cell>
          <cell r="F102">
            <v>0.96663893756290742</v>
          </cell>
          <cell r="G102">
            <v>0.8734897664276664</v>
          </cell>
          <cell r="H102">
            <v>0.99927293869428513</v>
          </cell>
          <cell r="I102">
            <v>0.9597807204558616</v>
          </cell>
          <cell r="J102">
            <v>0.96948833213482377</v>
          </cell>
          <cell r="K102">
            <v>0.93773446435580665</v>
          </cell>
          <cell r="L102">
            <v>0.96595035936616636</v>
          </cell>
          <cell r="M102">
            <v>0.98734830054330947</v>
          </cell>
          <cell r="N102">
            <v>1</v>
          </cell>
          <cell r="O102">
            <v>0.89922464509682665</v>
          </cell>
          <cell r="P102">
            <v>0.92842781931240748</v>
          </cell>
          <cell r="Q102">
            <v>0.98562707077965539</v>
          </cell>
          <cell r="R102">
            <v>0.93263539434882414</v>
          </cell>
          <cell r="S102">
            <v>0.96939078073802509</v>
          </cell>
          <cell r="T102">
            <v>0.98603982620120068</v>
          </cell>
          <cell r="U102">
            <v>0.93467567274266417</v>
          </cell>
          <cell r="V102">
            <v>0.93763167839722417</v>
          </cell>
          <cell r="W102">
            <v>0.95604433631571906</v>
          </cell>
          <cell r="X102">
            <v>0.90025649543812714</v>
          </cell>
          <cell r="Y102">
            <v>0.91369815278062272</v>
          </cell>
          <cell r="Z102">
            <v>0.976805916899258</v>
          </cell>
        </row>
        <row r="103">
          <cell r="C103">
            <v>1.1194725300384747</v>
          </cell>
          <cell r="D103">
            <v>1.1049443530783141</v>
          </cell>
          <cell r="E103">
            <v>1.1045919503476807</v>
          </cell>
          <cell r="F103">
            <v>1.0749693559153082</v>
          </cell>
          <cell r="G103">
            <v>0.97138103497331396</v>
          </cell>
          <cell r="H103">
            <v>1.1112606222960955</v>
          </cell>
          <cell r="I103">
            <v>1.067342544145367</v>
          </cell>
          <cell r="J103">
            <v>1.0781380797569569</v>
          </cell>
          <cell r="K103">
            <v>1.0428255825382025</v>
          </cell>
          <cell r="L103">
            <v>1.0742036093351899</v>
          </cell>
          <cell r="M103">
            <v>1.0979995999075334</v>
          </cell>
          <cell r="N103">
            <v>1.1120691647550673</v>
          </cell>
          <cell r="O103">
            <v>1</v>
          </cell>
          <cell r="P103">
            <v>1.0324759495581175</v>
          </cell>
          <cell r="Q103">
            <v>1.096085473361915</v>
          </cell>
          <cell r="R103">
            <v>1.0371550640145097</v>
          </cell>
          <cell r="S103">
            <v>1.0780295958565982</v>
          </cell>
          <cell r="T103">
            <v>1.0965444859388012</v>
          </cell>
          <cell r="U103">
            <v>1.0394239947038153</v>
          </cell>
          <cell r="V103">
            <v>1.0427112774430931</v>
          </cell>
          <cell r="W103">
            <v>1.0631874265554344</v>
          </cell>
          <cell r="X103">
            <v>1.0011474889472023</v>
          </cell>
          <cell r="Y103">
            <v>1.0160955416009951</v>
          </cell>
          <cell r="Z103">
            <v>1.0862757401339656</v>
          </cell>
        </row>
        <row r="104">
          <cell r="C104">
            <v>1.0842601520331685</v>
          </cell>
          <cell r="D104">
            <v>1.0701889506977977</v>
          </cell>
          <cell r="E104">
            <v>1.069847632596602</v>
          </cell>
          <cell r="F104">
            <v>1.0411568001902389</v>
          </cell>
          <cell r="G104">
            <v>0.94082679154807314</v>
          </cell>
          <cell r="H104">
            <v>1.0763065452243186</v>
          </cell>
          <cell r="I104">
            <v>1.0337698854895085</v>
          </cell>
          <cell r="J104">
            <v>1.0442258536079043</v>
          </cell>
          <cell r="K104">
            <v>1.010024091103056</v>
          </cell>
          <cell r="L104">
            <v>1.0404151397375707</v>
          </cell>
          <cell r="M104">
            <v>1.0634626408270904</v>
          </cell>
          <cell r="N104">
            <v>1.0770896554355716</v>
          </cell>
          <cell r="O104">
            <v>0.96854556314651519</v>
          </cell>
          <cell r="P104">
            <v>1</v>
          </cell>
          <cell r="Q104">
            <v>1.0616087220540307</v>
          </cell>
          <cell r="R104">
            <v>1.0045319355461935</v>
          </cell>
          <cell r="S104">
            <v>1.0441207820075391</v>
          </cell>
          <cell r="T104">
            <v>1.0620532966488021</v>
          </cell>
          <cell r="U104">
            <v>1.0067294982984072</v>
          </cell>
          <cell r="V104">
            <v>1.0099133814103427</v>
          </cell>
          <cell r="W104">
            <v>1.0297454647834277</v>
          </cell>
          <cell r="X104">
            <v>0.96965695847508759</v>
          </cell>
          <cell r="Y104">
            <v>0.98413482855059908</v>
          </cell>
          <cell r="Z104">
            <v>1.0521075484604494</v>
          </cell>
        </row>
        <row r="105">
          <cell r="C105">
            <v>1.0213368913692713</v>
          </cell>
          <cell r="D105">
            <v>1.0080822891386627</v>
          </cell>
          <cell r="E105">
            <v>1.0077607788740002</v>
          </cell>
          <cell r="F105">
            <v>0.98073497189791281</v>
          </cell>
          <cell r="G105">
            <v>0.88622745085188703</v>
          </cell>
          <cell r="H105">
            <v>1.0138448590944602</v>
          </cell>
          <cell r="I105">
            <v>0.97377674468361686</v>
          </cell>
          <cell r="J105">
            <v>0.98362591783110687</v>
          </cell>
          <cell r="K105">
            <v>0.95140899855158756</v>
          </cell>
          <cell r="L105">
            <v>0.98003635249392629</v>
          </cell>
          <cell r="M105">
            <v>1.0017463296359064</v>
          </cell>
          <cell r="N105">
            <v>1.0145825227882339</v>
          </cell>
          <cell r="O105">
            <v>0.91233760897569283</v>
          </cell>
          <cell r="P105">
            <v>0.94196663914476098</v>
          </cell>
          <cell r="Q105">
            <v>1</v>
          </cell>
          <cell r="R105">
            <v>0.94623557124002944</v>
          </cell>
          <cell r="S105">
            <v>0.98352694388884121</v>
          </cell>
          <cell r="T105">
            <v>1.000418774436886</v>
          </cell>
          <cell r="U105">
            <v>0.94830560204004199</v>
          </cell>
          <cell r="V105">
            <v>0.95130471371442182</v>
          </cell>
          <cell r="W105">
            <v>0.96998587463660513</v>
          </cell>
          <cell r="X105">
            <v>0.9133845062981093</v>
          </cell>
          <cell r="Y105">
            <v>0.92702217691511346</v>
          </cell>
          <cell r="Z105">
            <v>0.99105021144212324</v>
          </cell>
        </row>
        <row r="106">
          <cell r="C106">
            <v>1.0793685234542838</v>
          </cell>
          <cell r="D106">
            <v>1.0653608041997238</v>
          </cell>
          <cell r="E106">
            <v>1.0650210259516482</v>
          </cell>
          <cell r="F106">
            <v>1.0364596319420463</v>
          </cell>
          <cell r="G106">
            <v>0.93658226110702802</v>
          </cell>
          <cell r="H106">
            <v>1.0714507992611497</v>
          </cell>
          <cell r="I106">
            <v>1.0291060432313859</v>
          </cell>
          <cell r="J106">
            <v>1.0395148393566285</v>
          </cell>
          <cell r="K106">
            <v>1.0054673777532781</v>
          </cell>
          <cell r="L106">
            <v>1.0357213174829196</v>
          </cell>
          <cell r="M106">
            <v>1.0586648400071568</v>
          </cell>
          <cell r="N106">
            <v>1.0722303764786993</v>
          </cell>
          <cell r="O106">
            <v>0.96417597975109537</v>
          </cell>
          <cell r="P106">
            <v>0.99548851023464058</v>
          </cell>
          <cell r="Q106">
            <v>1.0568192851696676</v>
          </cell>
          <cell r="R106">
            <v>1</v>
          </cell>
          <cell r="S106">
            <v>1.039410241785713</v>
          </cell>
          <cell r="T106">
            <v>1.0572618540707046</v>
          </cell>
          <cell r="U106">
            <v>1.0021876484703485</v>
          </cell>
          <cell r="V106">
            <v>1.0053571675262105</v>
          </cell>
          <cell r="W106">
            <v>1.0250997786581317</v>
          </cell>
          <cell r="X106">
            <v>0.96528236103101761</v>
          </cell>
          <cell r="Y106">
            <v>0.97969491434385925</v>
          </cell>
          <cell r="Z106">
            <v>1.0473609760235125</v>
          </cell>
        </row>
        <row r="107">
          <cell r="C107">
            <v>1.0384432248809885</v>
          </cell>
          <cell r="D107">
            <v>1.0249666218118338</v>
          </cell>
          <cell r="E107">
            <v>1.0246397265837364</v>
          </cell>
          <cell r="F107">
            <v>0.99716126537429772</v>
          </cell>
          <cell r="G107">
            <v>0.90107084138210347</v>
          </cell>
          <cell r="H107">
            <v>1.0308257088369563</v>
          </cell>
          <cell r="I107">
            <v>0.99008649507183566</v>
          </cell>
          <cell r="J107">
            <v>1.0001006316531342</v>
          </cell>
          <cell r="K107">
            <v>0.96734411239385054</v>
          </cell>
          <cell r="L107">
            <v>0.99645094481996277</v>
          </cell>
          <cell r="M107">
            <v>1.01852454155961</v>
          </cell>
          <cell r="N107">
            <v>1.0315757276324324</v>
          </cell>
          <cell r="O107">
            <v>0.92761831757077484</v>
          </cell>
          <cell r="P107">
            <v>0.95774360326138919</v>
          </cell>
          <cell r="Q107">
            <v>1.016748962713746</v>
          </cell>
          <cell r="R107">
            <v>0.96208403554114885</v>
          </cell>
          <cell r="S107">
            <v>1</v>
          </cell>
          <cell r="T107">
            <v>1.0171747511880609</v>
          </cell>
          <cell r="U107">
            <v>0.9641887372098471</v>
          </cell>
          <cell r="V107">
            <v>0.96723808089383545</v>
          </cell>
          <cell r="W107">
            <v>0.98623213188375392</v>
          </cell>
          <cell r="X107">
            <v>0.92868274933740969</v>
          </cell>
          <cell r="Y107">
            <v>0.94254883679108026</v>
          </cell>
          <cell r="Z107">
            <v>1.0076492744810175</v>
          </cell>
        </row>
        <row r="108">
          <cell r="C108">
            <v>1.0209093606266633</v>
          </cell>
          <cell r="D108">
            <v>1.0076603067611265</v>
          </cell>
          <cell r="E108">
            <v>1.0073389310803837</v>
          </cell>
          <cell r="F108">
            <v>0.98032443708380756</v>
          </cell>
          <cell r="G108">
            <v>0.8858564768046514</v>
          </cell>
          <cell r="H108">
            <v>1.0134204645101061</v>
          </cell>
          <cell r="I108">
            <v>0.97336912257742736</v>
          </cell>
          <cell r="J108">
            <v>0.98321417286952506</v>
          </cell>
          <cell r="K108">
            <v>0.95101073956465398</v>
          </cell>
          <cell r="L108">
            <v>0.97962611012130152</v>
          </cell>
          <cell r="M108">
            <v>1.0013269994855583</v>
          </cell>
          <cell r="N108">
            <v>1.0141578194184935</v>
          </cell>
          <cell r="O108">
            <v>0.91195570523876646</v>
          </cell>
          <cell r="P108">
            <v>0.94157233272133822</v>
          </cell>
          <cell r="Q108">
            <v>0.99958140086173242</v>
          </cell>
          <cell r="R108">
            <v>0.94583947784531031</v>
          </cell>
          <cell r="S108">
            <v>0.98311524035766651</v>
          </cell>
          <cell r="T108">
            <v>1</v>
          </cell>
          <cell r="U108">
            <v>0.94790864213221382</v>
          </cell>
          <cell r="V108">
            <v>0.95090649838103103</v>
          </cell>
          <cell r="W108">
            <v>0.96957983938535053</v>
          </cell>
          <cell r="X108">
            <v>0.91300216433086601</v>
          </cell>
          <cell r="Y108">
            <v>0.92663412623070185</v>
          </cell>
          <cell r="Z108">
            <v>0.99063535867763364</v>
          </cell>
        </row>
        <row r="109">
          <cell r="C109">
            <v>1.0770123989272242</v>
          </cell>
          <cell r="D109">
            <v>1.0630352567463761</v>
          </cell>
          <cell r="E109">
            <v>1.0626962201911021</v>
          </cell>
          <cell r="F109">
            <v>1.0341971720805057</v>
          </cell>
          <cell r="G109">
            <v>0.93453782087271309</v>
          </cell>
          <cell r="H109">
            <v>1.0691119581213344</v>
          </cell>
          <cell r="I109">
            <v>1.0268596353209134</v>
          </cell>
          <cell r="J109">
            <v>1.037245710364973</v>
          </cell>
          <cell r="K109">
            <v>1.0032725700500655</v>
          </cell>
          <cell r="L109">
            <v>1.0334604692681595</v>
          </cell>
          <cell r="M109">
            <v>1.0563539089939995</v>
          </cell>
          <cell r="N109">
            <v>1.0698898336207376</v>
          </cell>
          <cell r="O109">
            <v>0.96207130593031076</v>
          </cell>
          <cell r="P109">
            <v>0.99331548513301582</v>
          </cell>
          <cell r="Q109">
            <v>1.0545123827685405</v>
          </cell>
          <cell r="R109">
            <v>0.99781712688867452</v>
          </cell>
          <cell r="S109">
            <v>1.0371413411172825</v>
          </cell>
          <cell r="T109">
            <v>1.0549539855978236</v>
          </cell>
          <cell r="U109">
            <v>1</v>
          </cell>
          <cell r="V109">
            <v>1.0031626003979393</v>
          </cell>
          <cell r="W109">
            <v>1.0228621159148732</v>
          </cell>
          <cell r="X109">
            <v>0.9631752721202862</v>
          </cell>
          <cell r="Y109">
            <v>0.97755636465803575</v>
          </cell>
          <cell r="Z109">
            <v>1.0450747199110992</v>
          </cell>
        </row>
        <row r="110">
          <cell r="C110">
            <v>1.0736169774471158</v>
          </cell>
          <cell r="D110">
            <v>1.0596839000224754</v>
          </cell>
          <cell r="E110">
            <v>1.0593459323239791</v>
          </cell>
          <cell r="F110">
            <v>1.0309367311642754</v>
          </cell>
          <cell r="G110">
            <v>0.93159156900585838</v>
          </cell>
          <cell r="H110">
            <v>1.0657414438070498</v>
          </cell>
          <cell r="I110">
            <v>1.0236223269423861</v>
          </cell>
          <cell r="J110">
            <v>1.0339756585358282</v>
          </cell>
          <cell r="K110">
            <v>1.0001096229585142</v>
          </cell>
          <cell r="L110">
            <v>1.0302023509032352</v>
          </cell>
          <cell r="M110">
            <v>1.0530236160867243</v>
          </cell>
          <cell r="N110">
            <v>1.0665168669529035</v>
          </cell>
          <cell r="O110">
            <v>0.95903825117550423</v>
          </cell>
          <cell r="P110">
            <v>0.9901839290449852</v>
          </cell>
          <cell r="Q110">
            <v>1.0511878955118859</v>
          </cell>
          <cell r="R110">
            <v>0.99467137879029366</v>
          </cell>
          <cell r="S110">
            <v>1.0338716183257477</v>
          </cell>
          <cell r="T110">
            <v>1.0516281061308901</v>
          </cell>
          <cell r="U110">
            <v>0.99684737011060365</v>
          </cell>
          <cell r="V110">
            <v>1</v>
          </cell>
          <cell r="W110">
            <v>1.0196374102355088</v>
          </cell>
          <cell r="X110">
            <v>0.96013873696867236</v>
          </cell>
          <cell r="Y110">
            <v>0.97447449124424512</v>
          </cell>
          <cell r="Z110">
            <v>1.0417799861124548</v>
          </cell>
        </row>
        <row r="111">
          <cell r="C111">
            <v>1.052939963431843</v>
          </cell>
          <cell r="D111">
            <v>1.0392752260607199</v>
          </cell>
          <cell r="E111">
            <v>1.0389437673528463</v>
          </cell>
          <cell r="F111">
            <v>1.0110817049426981</v>
          </cell>
          <cell r="G111">
            <v>0.9136498520495494</v>
          </cell>
          <cell r="H111">
            <v>1.04521610634205</v>
          </cell>
          <cell r="I111">
            <v>1.0039081703622044</v>
          </cell>
          <cell r="J111">
            <v>1.0140621049761285</v>
          </cell>
          <cell r="K111">
            <v>0.98084830246422183</v>
          </cell>
          <cell r="L111">
            <v>1.0103614682647688</v>
          </cell>
          <cell r="M111">
            <v>1.0327432139269039</v>
          </cell>
          <cell r="N111">
            <v>1.0459765954512859</v>
          </cell>
          <cell r="O111">
            <v>0.94056793282426965</v>
          </cell>
          <cell r="P111">
            <v>0.97111376956665352</v>
          </cell>
          <cell r="Q111">
            <v>1.0309428478787275</v>
          </cell>
          <cell r="R111">
            <v>0.97551479457835044</v>
          </cell>
          <cell r="S111">
            <v>1.0139600684982235</v>
          </cell>
          <cell r="T111">
            <v>1.0313745803893095</v>
          </cell>
          <cell r="U111">
            <v>0.97764887802651212</v>
          </cell>
          <cell r="V111">
            <v>0.98074079075720355</v>
          </cell>
          <cell r="W111">
            <v>1</v>
          </cell>
          <cell r="X111">
            <v>0.94164722413127833</v>
          </cell>
          <cell r="Y111">
            <v>0.95570688311560459</v>
          </cell>
          <cell r="Z111">
            <v>1.0217161273749575</v>
          </cell>
        </row>
        <row r="112">
          <cell r="C112">
            <v>1.1181894200381024</v>
          </cell>
          <cell r="D112">
            <v>1.1036778948926533</v>
          </cell>
          <cell r="E112">
            <v>1.1033258960767705</v>
          </cell>
          <cell r="F112">
            <v>1.0737372542838184</v>
          </cell>
          <cell r="G112">
            <v>0.97026766355355853</v>
          </cell>
          <cell r="H112">
            <v>1.1099869245686138</v>
          </cell>
          <cell r="I112">
            <v>1.0661191841651372</v>
          </cell>
          <cell r="J112">
            <v>1.0769023462174561</v>
          </cell>
          <cell r="K112">
            <v>1.0416303232551964</v>
          </cell>
          <cell r="L112">
            <v>1.0729723853823105</v>
          </cell>
          <cell r="M112">
            <v>1.0967411016154873</v>
          </cell>
          <cell r="N112">
            <v>1.1107945402974635</v>
          </cell>
          <cell r="O112">
            <v>0.99885382627447938</v>
          </cell>
          <cell r="P112">
            <v>1.0312925527525021</v>
          </cell>
          <cell r="Q112">
            <v>1.0948291689914227</v>
          </cell>
          <cell r="R112">
            <v>1.0359663041308458</v>
          </cell>
          <cell r="S112">
            <v>1.0767939866584937</v>
          </cell>
          <cell r="T112">
            <v>1.0952876554601534</v>
          </cell>
          <cell r="U112">
            <v>1.0382326342314101</v>
          </cell>
          <cell r="V112">
            <v>1.0415161491735838</v>
          </cell>
          <cell r="W112">
            <v>1.0619688290618128</v>
          </cell>
          <cell r="X112">
            <v>1</v>
          </cell>
          <cell r="Y112">
            <v>1.0149309195885934</v>
          </cell>
          <cell r="Z112">
            <v>1.0850306794219535</v>
          </cell>
        </row>
        <row r="113">
          <cell r="C113">
            <v>1.1017394370952511</v>
          </cell>
          <cell r="D113">
            <v>1.0874413948685631</v>
          </cell>
          <cell r="E113">
            <v>1.0870945744011902</v>
          </cell>
          <cell r="F113">
            <v>1.0579412190132726</v>
          </cell>
          <cell r="G113">
            <v>0.95599379704271958</v>
          </cell>
          <cell r="H113">
            <v>1.0936576107254194</v>
          </cell>
          <cell r="I113">
            <v>1.0504352203569609</v>
          </cell>
          <cell r="J113">
            <v>1.0610597484348818</v>
          </cell>
          <cell r="K113">
            <v>1.0263066216146275</v>
          </cell>
          <cell r="L113">
            <v>1.0571876023022773</v>
          </cell>
          <cell r="M113">
            <v>1.0806066506083547</v>
          </cell>
          <cell r="N113">
            <v>1.0944533454037728</v>
          </cell>
          <cell r="O113">
            <v>0.98415942109574228</v>
          </cell>
          <cell r="P113">
            <v>1.0161209328123939</v>
          </cell>
          <cell r="Q113">
            <v>1.078722844935315</v>
          </cell>
          <cell r="R113">
            <v>1.0207259273870375</v>
          </cell>
          <cell r="S113">
            <v>1.0609529829823068</v>
          </cell>
          <cell r="T113">
            <v>1.0791745864872586</v>
          </cell>
          <cell r="U113">
            <v>1.0229589169007307</v>
          </cell>
          <cell r="V113">
            <v>1.0261941271783963</v>
          </cell>
          <cell r="W113">
            <v>1.0463459222350684</v>
          </cell>
          <cell r="X113">
            <v>0.98528873315373455</v>
          </cell>
          <cell r="Y113">
            <v>1</v>
          </cell>
          <cell r="Z113">
            <v>1.0690685035605925</v>
          </cell>
        </row>
        <row r="114">
          <cell r="C114">
            <v>1.0305601871403434</v>
          </cell>
          <cell r="D114">
            <v>1.0171858877581545</v>
          </cell>
          <cell r="E114">
            <v>1.0168614740594835</v>
          </cell>
          <cell r="F114">
            <v>0.98959160754408182</v>
          </cell>
          <cell r="G114">
            <v>0.89423062587545021</v>
          </cell>
          <cell r="H114">
            <v>1.0230004972393552</v>
          </cell>
          <cell r="I114">
            <v>0.98257054328925375</v>
          </cell>
          <cell r="J114">
            <v>0.99250866048430286</v>
          </cell>
          <cell r="K114">
            <v>0.96000080275160649</v>
          </cell>
          <cell r="L114">
            <v>0.98888667918029083</v>
          </cell>
          <cell r="M114">
            <v>1.0107927106722663</v>
          </cell>
          <cell r="N114">
            <v>1.0237448224867112</v>
          </cell>
          <cell r="O114">
            <v>0.92057657467032672</v>
          </cell>
          <cell r="P114">
            <v>0.95047317307370494</v>
          </cell>
          <cell r="Q114">
            <v>1.0090306106134153</v>
          </cell>
          <cell r="R114">
            <v>0.95478065623246089</v>
          </cell>
          <cell r="S114">
            <v>0.99240879274690386</v>
          </cell>
          <cell r="T114">
            <v>1.0094531668391757</v>
          </cell>
          <cell r="U114">
            <v>0.95686938067458605</v>
          </cell>
          <cell r="V114">
            <v>0.95989557615868326</v>
          </cell>
          <cell r="W114">
            <v>0.97874543937096148</v>
          </cell>
          <cell r="X114">
            <v>0.92163292611481418</v>
          </cell>
          <cell r="Y114">
            <v>0.93539375322483442</v>
          </cell>
          <cell r="Z114">
            <v>1</v>
          </cell>
        </row>
        <row r="119">
          <cell r="C119">
            <v>1</v>
          </cell>
          <cell r="D119">
            <v>0.97942538068310747</v>
          </cell>
          <cell r="E119">
            <v>1.0432651161155553</v>
          </cell>
          <cell r="F119">
            <v>0.99647632884311921</v>
          </cell>
          <cell r="G119">
            <v>0.99589542574675038</v>
          </cell>
          <cell r="H119">
            <v>0.99690867820423534</v>
          </cell>
          <cell r="I119">
            <v>0.99908963346837087</v>
          </cell>
          <cell r="J119">
            <v>0.94834660342564814</v>
          </cell>
          <cell r="K119">
            <v>0.91244875208701925</v>
          </cell>
          <cell r="L119">
            <v>1.0079761656623907</v>
          </cell>
          <cell r="M119">
            <v>1.0031483396715477</v>
          </cell>
          <cell r="N119">
            <v>1.003362570449934</v>
          </cell>
          <cell r="O119">
            <v>0.9794801391169945</v>
          </cell>
          <cell r="P119">
            <v>0.97255361357264447</v>
          </cell>
          <cell r="Q119">
            <v>1.0053595552260342</v>
          </cell>
          <cell r="R119">
            <v>0.97156814061471519</v>
          </cell>
          <cell r="S119">
            <v>1.007976165684465</v>
          </cell>
          <cell r="T119">
            <v>1.0079761657082946</v>
          </cell>
          <cell r="U119">
            <v>1.0079761656706105</v>
          </cell>
          <cell r="V119">
            <v>1.0079761656803972</v>
          </cell>
          <cell r="W119">
            <v>0.97967836394143271</v>
          </cell>
          <cell r="X119">
            <v>1.007976165685194</v>
          </cell>
          <cell r="Y119">
            <v>0.97754169127414614</v>
          </cell>
          <cell r="Z119">
            <v>1.0079761656386519</v>
          </cell>
        </row>
        <row r="120">
          <cell r="C120">
            <v>1.0210068267809669</v>
          </cell>
          <cell r="D120">
            <v>1</v>
          </cell>
          <cell r="E120">
            <v>1.06518080569642</v>
          </cell>
          <cell r="F120">
            <v>1.0174091344744605</v>
          </cell>
          <cell r="G120">
            <v>1.0168160284473695</v>
          </cell>
          <cell r="H120">
            <v>1.0178505661237143</v>
          </cell>
          <cell r="I120">
            <v>1.0200773363373006</v>
          </cell>
          <cell r="J120">
            <v>0.96826835625212893</v>
          </cell>
          <cell r="K120">
            <v>0.93161640496862064</v>
          </cell>
          <cell r="L120">
            <v>1.0291505463738035</v>
          </cell>
          <cell r="M120">
            <v>1.0242213030786422</v>
          </cell>
          <cell r="N120">
            <v>1.0244400341658815</v>
          </cell>
          <cell r="O120">
            <v>1.0000559087348224</v>
          </cell>
          <cell r="P120">
            <v>0.9929838788681683</v>
          </cell>
          <cell r="Q120">
            <v>1.0264789692552572</v>
          </cell>
          <cell r="R120">
            <v>0.99197770425051457</v>
          </cell>
          <cell r="S120">
            <v>1.0291505463963415</v>
          </cell>
          <cell r="T120">
            <v>1.0291505464206718</v>
          </cell>
          <cell r="U120">
            <v>1.0291505463821962</v>
          </cell>
          <cell r="V120">
            <v>1.0291505463921884</v>
          </cell>
          <cell r="W120">
            <v>1.0002582976338112</v>
          </cell>
          <cell r="X120">
            <v>1.029150546397086</v>
          </cell>
          <cell r="Y120">
            <v>0.99807674025391546</v>
          </cell>
          <cell r="Z120">
            <v>1.0291505463495663</v>
          </cell>
        </row>
        <row r="121">
          <cell r="C121">
            <v>0.95852912606083607</v>
          </cell>
          <cell r="D121">
            <v>0.93880775418798079</v>
          </cell>
          <cell r="E121">
            <v>1</v>
          </cell>
          <cell r="F121">
            <v>0.95515158462630545</v>
          </cell>
          <cell r="G121">
            <v>0.954594772089017</v>
          </cell>
          <cell r="H121">
            <v>0.955566004081569</v>
          </cell>
          <cell r="I121">
            <v>0.95765651322487855</v>
          </cell>
          <cell r="J121">
            <v>0.90901784098434879</v>
          </cell>
          <cell r="K121">
            <v>0.87460870491327114</v>
          </cell>
          <cell r="L121">
            <v>0.9661745131625239</v>
          </cell>
          <cell r="M121">
            <v>0.96154690133474741</v>
          </cell>
          <cell r="N121">
            <v>0.96175224777552937</v>
          </cell>
          <cell r="O121">
            <v>0.93886024174175886</v>
          </cell>
          <cell r="P121">
            <v>0.93222096526509501</v>
          </cell>
          <cell r="Q121">
            <v>0.96366641584772128</v>
          </cell>
          <cell r="R121">
            <v>0.93127636073197451</v>
          </cell>
          <cell r="S121">
            <v>0.96617451318368264</v>
          </cell>
          <cell r="T121">
            <v>0.96617451320652425</v>
          </cell>
          <cell r="U121">
            <v>0.96617451317040282</v>
          </cell>
          <cell r="V121">
            <v>0.96617451317978376</v>
          </cell>
          <cell r="W121">
            <v>0.93905024600949116</v>
          </cell>
          <cell r="X121">
            <v>0.96617451318438163</v>
          </cell>
          <cell r="Y121">
            <v>0.93700218302503901</v>
          </cell>
          <cell r="Z121">
            <v>0.96617451313976965</v>
          </cell>
        </row>
        <row r="122">
          <cell r="C122">
            <v>1.0035361313208229</v>
          </cell>
          <cell r="D122">
            <v>0.98288875744814996</v>
          </cell>
          <cell r="E122">
            <v>1.0469542385685735</v>
          </cell>
          <cell r="F122">
            <v>1</v>
          </cell>
          <cell r="G122">
            <v>0.99941704275399779</v>
          </cell>
          <cell r="H122">
            <v>1.0004338782052336</v>
          </cell>
          <cell r="I122">
            <v>1.0026225456135878</v>
          </cell>
          <cell r="J122">
            <v>0.95170008155301755</v>
          </cell>
          <cell r="K122">
            <v>0.91567529069791997</v>
          </cell>
          <cell r="L122">
            <v>1.0115405017524324</v>
          </cell>
          <cell r="M122">
            <v>1.0066956039348918</v>
          </cell>
          <cell r="N122">
            <v>1.0069105922614434</v>
          </cell>
          <cell r="O122">
            <v>0.98294370951505006</v>
          </cell>
          <cell r="P122">
            <v>0.97599269086677809</v>
          </cell>
          <cell r="Q122">
            <v>1.0089146386379575</v>
          </cell>
          <cell r="R122">
            <v>0.97500373314705657</v>
          </cell>
          <cell r="S122">
            <v>1.0115405017745847</v>
          </cell>
          <cell r="T122">
            <v>1.0115405017984986</v>
          </cell>
          <cell r="U122">
            <v>1.0115405017606813</v>
          </cell>
          <cell r="V122">
            <v>1.0115405017705026</v>
          </cell>
          <cell r="W122">
            <v>0.98314263528849855</v>
          </cell>
          <cell r="X122">
            <v>1.0115405017753165</v>
          </cell>
          <cell r="Y122">
            <v>0.98099840706607089</v>
          </cell>
          <cell r="Z122">
            <v>1.0115405017286097</v>
          </cell>
        </row>
        <row r="123">
          <cell r="C123">
            <v>1.0041214912199963</v>
          </cell>
          <cell r="D123">
            <v>0.98346207379023431</v>
          </cell>
          <cell r="E123">
            <v>1.0475649241317539</v>
          </cell>
          <cell r="F123">
            <v>1.0005832972833801</v>
          </cell>
          <cell r="G123">
            <v>1</v>
          </cell>
          <cell r="H123">
            <v>1.001017428568592</v>
          </cell>
          <cell r="I123">
            <v>1.0032073726207</v>
          </cell>
          <cell r="J123">
            <v>0.95225520562518018</v>
          </cell>
          <cell r="K123">
            <v>0.91620940160744235</v>
          </cell>
          <cell r="L123">
            <v>1.0121305305791337</v>
          </cell>
          <cell r="M123">
            <v>1.0072828067458577</v>
          </cell>
          <cell r="N123">
            <v>1.0074979204745163</v>
          </cell>
          <cell r="O123">
            <v>0.98351705791052579</v>
          </cell>
          <cell r="P123">
            <v>0.97656198475195966</v>
          </cell>
          <cell r="Q123">
            <v>1.0095031358058375</v>
          </cell>
          <cell r="R123">
            <v>0.97557245017588679</v>
          </cell>
          <cell r="S123">
            <v>1.0121305306012989</v>
          </cell>
          <cell r="T123">
            <v>1.0121305306252268</v>
          </cell>
          <cell r="U123">
            <v>1.0121305305873873</v>
          </cell>
          <cell r="V123">
            <v>1.0121305305972144</v>
          </cell>
          <cell r="W123">
            <v>0.98371609971683749</v>
          </cell>
          <cell r="X123">
            <v>1.012130530602031</v>
          </cell>
          <cell r="Y123">
            <v>0.98157062077191282</v>
          </cell>
          <cell r="Z123">
            <v>1.012130530555297</v>
          </cell>
        </row>
        <row r="124">
          <cell r="C124">
            <v>1.0031009076993223</v>
          </cell>
          <cell r="D124">
            <v>0.98246248838697936</v>
          </cell>
          <cell r="E124">
            <v>1.0465001849465525</v>
          </cell>
          <cell r="F124">
            <v>0.99956630996342122</v>
          </cell>
          <cell r="G124">
            <v>0.9989836055401683</v>
          </cell>
          <cell r="H124">
            <v>1</v>
          </cell>
          <cell r="I124">
            <v>1.002187718205106</v>
          </cell>
          <cell r="J124">
            <v>0.95128733870983684</v>
          </cell>
          <cell r="K124">
            <v>0.91527817144760293</v>
          </cell>
          <cell r="L124">
            <v>1.0111018067152264</v>
          </cell>
          <cell r="M124">
            <v>1.0062590100815976</v>
          </cell>
          <cell r="N124">
            <v>1.0064739051698539</v>
          </cell>
          <cell r="O124">
            <v>0.98251741662171554</v>
          </cell>
          <cell r="P124">
            <v>0.97556941256097551</v>
          </cell>
          <cell r="Q124">
            <v>1.0084770824114218</v>
          </cell>
          <cell r="R124">
            <v>0.97458088374236362</v>
          </cell>
          <cell r="S124">
            <v>1.0111018067373692</v>
          </cell>
          <cell r="T124">
            <v>1.0111018067612729</v>
          </cell>
          <cell r="U124">
            <v>1.0111018067234718</v>
          </cell>
          <cell r="V124">
            <v>1.0111018067332889</v>
          </cell>
          <cell r="W124">
            <v>0.98271625612303815</v>
          </cell>
          <cell r="X124">
            <v>1.0111018067381006</v>
          </cell>
          <cell r="Y124">
            <v>0.98057295783102671</v>
          </cell>
          <cell r="Z124">
            <v>1.0111018066914141</v>
          </cell>
        </row>
        <row r="125">
          <cell r="C125">
            <v>1.0009111960540205</v>
          </cell>
          <cell r="D125">
            <v>0.98031782922519339</v>
          </cell>
          <cell r="E125">
            <v>1.0442157351726571</v>
          </cell>
          <cell r="F125">
            <v>0.99738431414188589</v>
          </cell>
          <cell r="G125">
            <v>0.99680288172890785</v>
          </cell>
          <cell r="H125">
            <v>0.99781705745803373</v>
          </cell>
          <cell r="I125">
            <v>1</v>
          </cell>
          <cell r="J125">
            <v>0.94921073310853332</v>
          </cell>
          <cell r="K125">
            <v>0.91328017178941689</v>
          </cell>
          <cell r="L125">
            <v>1.0088946295670889</v>
          </cell>
          <cell r="M125">
            <v>1.0040624044802535</v>
          </cell>
          <cell r="N125">
            <v>1.0042768304648799</v>
          </cell>
          <cell r="O125">
            <v>0.98037263755474924</v>
          </cell>
          <cell r="P125">
            <v>0.97343980058765511</v>
          </cell>
          <cell r="Q125">
            <v>1.0062756348856279</v>
          </cell>
          <cell r="R125">
            <v>0.9724534296706554</v>
          </cell>
          <cell r="S125">
            <v>1.0088946295891832</v>
          </cell>
          <cell r="T125">
            <v>1.0088946296130348</v>
          </cell>
          <cell r="U125">
            <v>1.0088946295753163</v>
          </cell>
          <cell r="V125">
            <v>1.008894629585112</v>
          </cell>
          <cell r="W125">
            <v>0.98057104300086539</v>
          </cell>
          <cell r="X125">
            <v>1.0088946295899131</v>
          </cell>
          <cell r="Y125">
            <v>0.97843242340587566</v>
          </cell>
          <cell r="Z125">
            <v>1.0088946295433285</v>
          </cell>
        </row>
        <row r="126">
          <cell r="C126">
            <v>1.0544667913479817</v>
          </cell>
          <cell r="D126">
            <v>1.0327715385336917</v>
          </cell>
          <cell r="E126">
            <v>1.1000884195156491</v>
          </cell>
          <cell r="F126">
            <v>1.0507511971294201</v>
          </cell>
          <cell r="G126">
            <v>1.0501386541053079</v>
          </cell>
          <cell r="H126">
            <v>1.0512070951729775</v>
          </cell>
          <cell r="I126">
            <v>1.0535068400724241</v>
          </cell>
          <cell r="J126">
            <v>1</v>
          </cell>
          <cell r="K126">
            <v>0.96214690788266921</v>
          </cell>
          <cell r="L126">
            <v>1.0628773931612627</v>
          </cell>
          <cell r="M126">
            <v>1.057786610979512</v>
          </cell>
          <cell r="N126">
            <v>1.0580125102210052</v>
          </cell>
          <cell r="O126">
            <v>1.0328292794837719</v>
          </cell>
          <cell r="P126">
            <v>1.0255254883178313</v>
          </cell>
          <cell r="Q126">
            <v>1.06011826435023</v>
          </cell>
          <cell r="R126">
            <v>1.0244863398099233</v>
          </cell>
          <cell r="S126">
            <v>1.0628773931845392</v>
          </cell>
          <cell r="T126">
            <v>1.0628773932096669</v>
          </cell>
          <cell r="U126">
            <v>1.0628773931699302</v>
          </cell>
          <cell r="V126">
            <v>1.06287739318025</v>
          </cell>
          <cell r="W126">
            <v>1.0330383009783628</v>
          </cell>
          <cell r="X126">
            <v>1.0628773931853082</v>
          </cell>
          <cell r="Y126">
            <v>1.0307852506067281</v>
          </cell>
          <cell r="Z126">
            <v>1.062877393136231</v>
          </cell>
        </row>
        <row r="127">
          <cell r="C127">
            <v>1.095951961918658</v>
          </cell>
          <cell r="D127">
            <v>1.0734031675125801</v>
          </cell>
          <cell r="E127">
            <v>1.1433684508081394</v>
          </cell>
          <cell r="F127">
            <v>1.0920901876011184</v>
          </cell>
          <cell r="G127">
            <v>1.0914535457129684</v>
          </cell>
          <cell r="H127">
            <v>1.0925640217316679</v>
          </cell>
          <cell r="I127">
            <v>1.0949542439322539</v>
          </cell>
          <cell r="J127">
            <v>1.0393423206032346</v>
          </cell>
          <cell r="K127">
            <v>1</v>
          </cell>
          <cell r="L127">
            <v>1.1046934563249433</v>
          </cell>
          <cell r="M127">
            <v>1.0994023909584771</v>
          </cell>
          <cell r="N127">
            <v>1.0996371776003528</v>
          </cell>
          <cell r="O127">
            <v>1.0734631801256302</v>
          </cell>
          <cell r="P127">
            <v>1.0658720408660201</v>
          </cell>
          <cell r="Q127">
            <v>1.1018257769836415</v>
          </cell>
          <cell r="R127">
            <v>1.0647920098443597</v>
          </cell>
          <cell r="S127">
            <v>1.1046934563491357</v>
          </cell>
          <cell r="T127">
            <v>1.104693456375252</v>
          </cell>
          <cell r="U127">
            <v>1.1046934563339519</v>
          </cell>
          <cell r="V127">
            <v>1.1046934563446777</v>
          </cell>
          <cell r="W127">
            <v>1.0736804250108742</v>
          </cell>
          <cell r="X127">
            <v>1.1046934563499349</v>
          </cell>
          <cell r="Y127">
            <v>1.0713387344091836</v>
          </cell>
          <cell r="Z127">
            <v>1.1046934562989268</v>
          </cell>
        </row>
        <row r="128">
          <cell r="C128">
            <v>0.99208695013423343</v>
          </cell>
          <cell r="D128">
            <v>0.97167513880596468</v>
          </cell>
          <cell r="E128">
            <v>1.0350097072285183</v>
          </cell>
          <cell r="F128">
            <v>0.98859116196292762</v>
          </cell>
          <cell r="G128">
            <v>0.98801485558172752</v>
          </cell>
          <cell r="H128">
            <v>0.98902009012198977</v>
          </cell>
          <cell r="I128">
            <v>0.99118378737836521</v>
          </cell>
          <cell r="J128">
            <v>0.94084228946271065</v>
          </cell>
          <cell r="K128">
            <v>0.90522849961179819</v>
          </cell>
          <cell r="L128">
            <v>1</v>
          </cell>
          <cell r="M128">
            <v>0.99521037683696578</v>
          </cell>
          <cell r="N128">
            <v>0.99542291239652003</v>
          </cell>
          <cell r="O128">
            <v>0.97172946393363369</v>
          </cell>
          <cell r="P128">
            <v>0.96485774833131266</v>
          </cell>
          <cell r="Q128">
            <v>0.99740409493250559</v>
          </cell>
          <cell r="R128">
            <v>0.9638800734700409</v>
          </cell>
          <cell r="S128">
            <v>1.0000000000218996</v>
          </cell>
          <cell r="T128">
            <v>1.0000000000455407</v>
          </cell>
          <cell r="U128">
            <v>1.0000000000081548</v>
          </cell>
          <cell r="V128">
            <v>1.0000000000178642</v>
          </cell>
          <cell r="W128">
            <v>0.97192612019515157</v>
          </cell>
          <cell r="X128">
            <v>1.000000000022623</v>
          </cell>
          <cell r="Y128">
            <v>0.96980635512522806</v>
          </cell>
          <cell r="Z128">
            <v>0.99999999997644917</v>
          </cell>
        </row>
        <row r="129">
          <cell r="C129">
            <v>0.99686154126260274</v>
          </cell>
          <cell r="D129">
            <v>0.97635149453947401</v>
          </cell>
          <cell r="E129">
            <v>1.0399908715964608</v>
          </cell>
          <cell r="F129">
            <v>0.99334892900225202</v>
          </cell>
          <cell r="G129">
            <v>0.99276984904628163</v>
          </cell>
          <cell r="H129">
            <v>0.99377992145273808</v>
          </cell>
          <cell r="I129">
            <v>0.99595403187876907</v>
          </cell>
          <cell r="J129">
            <v>0.94537025674204589</v>
          </cell>
          <cell r="K129">
            <v>0.90958506932860461</v>
          </cell>
          <cell r="L129">
            <v>1.0048126740581793</v>
          </cell>
          <cell r="M129">
            <v>1</v>
          </cell>
          <cell r="N129">
            <v>1.000213558423928</v>
          </cell>
          <cell r="O129">
            <v>0.97640608111627569</v>
          </cell>
          <cell r="P129">
            <v>0.96950129418654007</v>
          </cell>
          <cell r="Q129">
            <v>1.0022042757457092</v>
          </cell>
          <cell r="R129">
            <v>0.96851891409482616</v>
          </cell>
          <cell r="S129">
            <v>1.0048126740801844</v>
          </cell>
          <cell r="T129">
            <v>1.0048126741039394</v>
          </cell>
          <cell r="U129">
            <v>1.0048126740663734</v>
          </cell>
          <cell r="V129">
            <v>1.0048126740761294</v>
          </cell>
          <cell r="W129">
            <v>0.97660368382028173</v>
          </cell>
          <cell r="X129">
            <v>1.0048126740809113</v>
          </cell>
          <cell r="Y129">
            <v>0.97447371701199681</v>
          </cell>
          <cell r="Z129">
            <v>1.0048126740345151</v>
          </cell>
        </row>
        <row r="130">
          <cell r="C130">
            <v>0.99664869853733318</v>
          </cell>
          <cell r="D130">
            <v>0.97614303097225119</v>
          </cell>
          <cell r="E130">
            <v>1.0397688202059681</v>
          </cell>
          <cell r="F130">
            <v>0.99313683626475446</v>
          </cell>
          <cell r="G130">
            <v>0.99255787994978206</v>
          </cell>
          <cell r="H130">
            <v>0.99356773669282417</v>
          </cell>
          <cell r="I130">
            <v>0.99574138291839298</v>
          </cell>
          <cell r="J130">
            <v>0.94516840806647262</v>
          </cell>
          <cell r="K130">
            <v>0.90939086124954149</v>
          </cell>
          <cell r="L130">
            <v>1.004598133664073</v>
          </cell>
          <cell r="M130">
            <v>0.99978648717353458</v>
          </cell>
          <cell r="N130">
            <v>1</v>
          </cell>
          <cell r="O130">
            <v>0.97619760589411853</v>
          </cell>
          <cell r="P130">
            <v>0.96929429322495653</v>
          </cell>
          <cell r="Q130">
            <v>1.001990292278099</v>
          </cell>
          <cell r="R130">
            <v>0.9683121228839926</v>
          </cell>
          <cell r="S130">
            <v>1.0045981336860732</v>
          </cell>
          <cell r="T130">
            <v>1.0045981337098231</v>
          </cell>
          <cell r="U130">
            <v>1.0045981336722654</v>
          </cell>
          <cell r="V130">
            <v>1.0045981336820191</v>
          </cell>
          <cell r="W130">
            <v>0.97639516640741264</v>
          </cell>
          <cell r="X130">
            <v>1.0045981336868</v>
          </cell>
          <cell r="Y130">
            <v>0.9742656543743613</v>
          </cell>
          <cell r="Z130">
            <v>1.0045981336404139</v>
          </cell>
        </row>
        <row r="131">
          <cell r="C131">
            <v>1.0209497467723074</v>
          </cell>
          <cell r="D131">
            <v>0.99994409439078946</v>
          </cell>
          <cell r="E131">
            <v>1.0651212561145582</v>
          </cell>
          <cell r="F131">
            <v>1.0173522555969812</v>
          </cell>
          <cell r="G131">
            <v>1.0167591827278442</v>
          </cell>
          <cell r="H131">
            <v>1.0177936625677297</v>
          </cell>
          <cell r="I131">
            <v>1.0200203082923707</v>
          </cell>
          <cell r="J131">
            <v>0.96821422461979334</v>
          </cell>
          <cell r="K131">
            <v>0.93156432238595033</v>
          </cell>
          <cell r="L131">
            <v>1.0290930110855392</v>
          </cell>
          <cell r="M131">
            <v>1.0241640433627273</v>
          </cell>
          <cell r="N131">
            <v>1.0243827622216717</v>
          </cell>
          <cell r="O131">
            <v>1</v>
          </cell>
          <cell r="P131">
            <v>0.99292836549948393</v>
          </cell>
          <cell r="Q131">
            <v>1.0264215833231392</v>
          </cell>
          <cell r="R131">
            <v>0.9919222471326351</v>
          </cell>
          <cell r="S131">
            <v>1.0290930111080758</v>
          </cell>
          <cell r="T131">
            <v>1.0290930111324048</v>
          </cell>
          <cell r="U131">
            <v>1.0290930110939314</v>
          </cell>
          <cell r="V131">
            <v>1.0290930111039229</v>
          </cell>
          <cell r="W131">
            <v>1.0002023775843143</v>
          </cell>
          <cell r="X131">
            <v>1.0290930111088203</v>
          </cell>
          <cell r="Y131">
            <v>0.99802094216571269</v>
          </cell>
          <cell r="Z131">
            <v>1.0290930110613032</v>
          </cell>
        </row>
        <row r="132">
          <cell r="C132">
            <v>1.0282209495130372</v>
          </cell>
          <cell r="D132">
            <v>1.0070656949031529</v>
          </cell>
          <cell r="E132">
            <v>1.0727070482861654</v>
          </cell>
          <cell r="F132">
            <v>1.0245978370103377</v>
          </cell>
          <cell r="G132">
            <v>1.0240005402770143</v>
          </cell>
          <cell r="H132">
            <v>1.0250423876809458</v>
          </cell>
          <cell r="I132">
            <v>1.0272848915734807</v>
          </cell>
          <cell r="J132">
            <v>0.97510984504178377</v>
          </cell>
          <cell r="K132">
            <v>0.93819892225290091</v>
          </cell>
          <cell r="L132">
            <v>1.036422210143894</v>
          </cell>
          <cell r="M132">
            <v>1.0314581383195056</v>
          </cell>
          <cell r="N132">
            <v>1.0316784148938729</v>
          </cell>
          <cell r="O132">
            <v>1.0071219986720379</v>
          </cell>
          <cell r="P132">
            <v>1</v>
          </cell>
          <cell r="Q132">
            <v>1.0337317564765176</v>
          </cell>
          <cell r="R132">
            <v>0.99898671605947864</v>
          </cell>
          <cell r="S132">
            <v>1.0364222101665912</v>
          </cell>
          <cell r="T132">
            <v>1.0364222101910934</v>
          </cell>
          <cell r="U132">
            <v>1.0364222101523457</v>
          </cell>
          <cell r="V132">
            <v>1.0364222101624088</v>
          </cell>
          <cell r="W132">
            <v>1.0073258175892388</v>
          </cell>
          <cell r="X132">
            <v>1.0364222101673408</v>
          </cell>
          <cell r="Y132">
            <v>1.005128845990483</v>
          </cell>
          <cell r="Z132">
            <v>1.0364222101194853</v>
          </cell>
        </row>
        <row r="133">
          <cell r="C133">
            <v>0.9946690164745795</v>
          </cell>
          <cell r="D133">
            <v>0.97420408011430715</v>
          </cell>
          <cell r="E133">
            <v>1.0377034869688975</v>
          </cell>
          <cell r="F133">
            <v>0.99116412995058512</v>
          </cell>
          <cell r="G133">
            <v>0.99058632363905286</v>
          </cell>
          <cell r="H133">
            <v>0.99159417446437981</v>
          </cell>
          <cell r="I133">
            <v>0.99376350309193262</v>
          </cell>
          <cell r="J133">
            <v>0.94329098330639749</v>
          </cell>
          <cell r="K133">
            <v>0.90758450282185288</v>
          </cell>
          <cell r="L133">
            <v>1.002602661329228</v>
          </cell>
          <cell r="M133">
            <v>0.99780057239920572</v>
          </cell>
          <cell r="N133">
            <v>0.99801366111684187</v>
          </cell>
          <cell r="O133">
            <v>0.97425854663188516</v>
          </cell>
          <cell r="P133">
            <v>0.96736894628110048</v>
          </cell>
          <cell r="Q133">
            <v>1</v>
          </cell>
          <cell r="R133">
            <v>0.96638872686327471</v>
          </cell>
          <cell r="S133">
            <v>1.0026026613511845</v>
          </cell>
          <cell r="T133">
            <v>1.0026026613748873</v>
          </cell>
          <cell r="U133">
            <v>1.0026026613374039</v>
          </cell>
          <cell r="V133">
            <v>1.0026026613471386</v>
          </cell>
          <cell r="W133">
            <v>0.97445571472305004</v>
          </cell>
          <cell r="X133">
            <v>1.0026026613519099</v>
          </cell>
          <cell r="Y133">
            <v>0.97233043262255203</v>
          </cell>
          <cell r="Z133">
            <v>1.0026026613056158</v>
          </cell>
        </row>
        <row r="134">
          <cell r="C134">
            <v>1.0292638860793601</v>
          </cell>
          <cell r="D134">
            <v>1.0080871734466519</v>
          </cell>
          <cell r="E134">
            <v>1.0737951076241314</v>
          </cell>
          <cell r="F134">
            <v>1.0256370986111634</v>
          </cell>
          <cell r="G134">
            <v>1.0250391960327592</v>
          </cell>
          <cell r="H134">
            <v>1.0260821001947296</v>
          </cell>
          <cell r="I134">
            <v>1.0283268786852588</v>
          </cell>
          <cell r="J134">
            <v>0.97609891039204444</v>
          </cell>
          <cell r="K134">
            <v>0.93915054842134815</v>
          </cell>
          <cell r="L134">
            <v>1.037473465345045</v>
          </cell>
          <cell r="M134">
            <v>1.0325043584043951</v>
          </cell>
          <cell r="N134">
            <v>1.0327248584078748</v>
          </cell>
          <cell r="O134">
            <v>1.0081435343251099</v>
          </cell>
          <cell r="P134">
            <v>1.0010143117263044</v>
          </cell>
          <cell r="Q134">
            <v>1.0347802827189649</v>
          </cell>
          <cell r="R134">
            <v>1</v>
          </cell>
          <cell r="S134">
            <v>1.0374734653677653</v>
          </cell>
          <cell r="T134">
            <v>1.0374734653922923</v>
          </cell>
          <cell r="U134">
            <v>1.0374734653535056</v>
          </cell>
          <cell r="V134">
            <v>1.0374734653635787</v>
          </cell>
          <cell r="W134">
            <v>1.0083475599782288</v>
          </cell>
          <cell r="X134">
            <v>1.0374734653685158</v>
          </cell>
          <cell r="Y134">
            <v>1.0061483599654177</v>
          </cell>
          <cell r="Z134">
            <v>1.0374734653206117</v>
          </cell>
        </row>
        <row r="135">
          <cell r="C135">
            <v>0.99208695011250714</v>
          </cell>
          <cell r="D135">
            <v>0.97167513878468537</v>
          </cell>
          <cell r="E135">
            <v>1.0350097072058519</v>
          </cell>
          <cell r="F135">
            <v>0.98859116194127794</v>
          </cell>
          <cell r="G135">
            <v>0.9880148555600905</v>
          </cell>
          <cell r="H135">
            <v>0.98902009010033065</v>
          </cell>
          <cell r="I135">
            <v>0.99118378735665869</v>
          </cell>
          <cell r="J135">
            <v>0.94084228944210657</v>
          </cell>
          <cell r="K135">
            <v>0.90522849959197416</v>
          </cell>
          <cell r="L135">
            <v>0.99999999997810041</v>
          </cell>
          <cell r="M135">
            <v>0.9952103768151711</v>
          </cell>
          <cell r="N135">
            <v>0.99542291237472069</v>
          </cell>
          <cell r="O135">
            <v>0.97172946391235326</v>
          </cell>
          <cell r="P135">
            <v>0.96485774831018267</v>
          </cell>
          <cell r="Q135">
            <v>0.99740409491066284</v>
          </cell>
          <cell r="R135">
            <v>0.96388007344893234</v>
          </cell>
          <cell r="S135">
            <v>1</v>
          </cell>
          <cell r="T135">
            <v>1.0000000000236411</v>
          </cell>
          <cell r="U135">
            <v>0.99999999998625522</v>
          </cell>
          <cell r="V135">
            <v>0.99999999999596456</v>
          </cell>
          <cell r="W135">
            <v>0.97192612017386681</v>
          </cell>
          <cell r="X135">
            <v>1.0000000000007234</v>
          </cell>
          <cell r="Y135">
            <v>0.96980635510398971</v>
          </cell>
          <cell r="Z135">
            <v>0.99999999995454958</v>
          </cell>
        </row>
        <row r="136">
          <cell r="C136">
            <v>0.99208695008905301</v>
          </cell>
          <cell r="D136">
            <v>0.97167513876171385</v>
          </cell>
          <cell r="E136">
            <v>1.0350097071813831</v>
          </cell>
          <cell r="F136">
            <v>0.98859116191790641</v>
          </cell>
          <cell r="G136">
            <v>0.98801485553673263</v>
          </cell>
          <cell r="H136">
            <v>0.98902009007694902</v>
          </cell>
          <cell r="I136">
            <v>0.99118378733322599</v>
          </cell>
          <cell r="J136">
            <v>0.94084228941986392</v>
          </cell>
          <cell r="K136">
            <v>0.90522849957057339</v>
          </cell>
          <cell r="L136">
            <v>0.99999999995445921</v>
          </cell>
          <cell r="M136">
            <v>0.99521037679164315</v>
          </cell>
          <cell r="N136">
            <v>0.99542291235118763</v>
          </cell>
          <cell r="O136">
            <v>0.97172946388938042</v>
          </cell>
          <cell r="P136">
            <v>0.96485774828737225</v>
          </cell>
          <cell r="Q136">
            <v>0.99740409488708304</v>
          </cell>
          <cell r="R136">
            <v>0.96388007342614501</v>
          </cell>
          <cell r="S136">
            <v>0.9999999999763588</v>
          </cell>
          <cell r="T136">
            <v>1</v>
          </cell>
          <cell r="U136">
            <v>0.99999999996261402</v>
          </cell>
          <cell r="V136">
            <v>0.99999999997232336</v>
          </cell>
          <cell r="W136">
            <v>0.97192612015088931</v>
          </cell>
          <cell r="X136">
            <v>0.99999999997708222</v>
          </cell>
          <cell r="Y136">
            <v>0.96980635508106239</v>
          </cell>
          <cell r="Z136">
            <v>0.99999999993090838</v>
          </cell>
        </row>
        <row r="137">
          <cell r="C137">
            <v>0.99208695012614312</v>
          </cell>
          <cell r="D137">
            <v>0.97167513879804079</v>
          </cell>
          <cell r="E137">
            <v>1.0350097072200779</v>
          </cell>
          <cell r="F137">
            <v>0.98859116195486585</v>
          </cell>
          <cell r="G137">
            <v>0.98801485557367053</v>
          </cell>
          <cell r="H137">
            <v>0.98902009011392444</v>
          </cell>
          <cell r="I137">
            <v>0.99118378737028234</v>
          </cell>
          <cell r="J137">
            <v>0.94084228945503823</v>
          </cell>
          <cell r="K137">
            <v>0.9052284996044162</v>
          </cell>
          <cell r="L137">
            <v>0.99999999999184519</v>
          </cell>
          <cell r="M137">
            <v>0.99521037682885005</v>
          </cell>
          <cell r="N137">
            <v>0.99542291238840253</v>
          </cell>
          <cell r="O137">
            <v>0.97172946392570947</v>
          </cell>
          <cell r="P137">
            <v>0.9648577483234444</v>
          </cell>
          <cell r="Q137">
            <v>0.99740409492437188</v>
          </cell>
          <cell r="R137">
            <v>0.96388007346218063</v>
          </cell>
          <cell r="S137">
            <v>1.0000000000137448</v>
          </cell>
          <cell r="T137">
            <v>1.0000000000373859</v>
          </cell>
          <cell r="U137">
            <v>1</v>
          </cell>
          <cell r="V137">
            <v>1.0000000000097093</v>
          </cell>
          <cell r="W137">
            <v>0.97192612018722568</v>
          </cell>
          <cell r="X137">
            <v>1.0000000000144682</v>
          </cell>
          <cell r="Y137">
            <v>0.9698063551173195</v>
          </cell>
          <cell r="Z137">
            <v>0.99999999996829436</v>
          </cell>
        </row>
        <row r="138">
          <cell r="C138">
            <v>0.99208695011651071</v>
          </cell>
          <cell r="D138">
            <v>0.97167513878860656</v>
          </cell>
          <cell r="E138">
            <v>1.0350097072100288</v>
          </cell>
          <cell r="F138">
            <v>0.98859116194526742</v>
          </cell>
          <cell r="G138">
            <v>0.98801485556407753</v>
          </cell>
          <cell r="H138">
            <v>0.98902009010432179</v>
          </cell>
          <cell r="I138">
            <v>0.9911837873606586</v>
          </cell>
          <cell r="J138">
            <v>0.94084228944590331</v>
          </cell>
          <cell r="K138">
            <v>0.90522849959562712</v>
          </cell>
          <cell r="L138">
            <v>0.99999999998213596</v>
          </cell>
          <cell r="M138">
            <v>0.99521037681918723</v>
          </cell>
          <cell r="N138">
            <v>0.9954229123787377</v>
          </cell>
          <cell r="O138">
            <v>0.97172946391627468</v>
          </cell>
          <cell r="P138">
            <v>0.96485774831407634</v>
          </cell>
          <cell r="Q138">
            <v>0.99740409491468784</v>
          </cell>
          <cell r="R138">
            <v>0.96388007345282201</v>
          </cell>
          <cell r="S138">
            <v>1.0000000000040354</v>
          </cell>
          <cell r="T138">
            <v>1.0000000000276767</v>
          </cell>
          <cell r="U138">
            <v>0.99999999999029077</v>
          </cell>
          <cell r="V138">
            <v>1</v>
          </cell>
          <cell r="W138">
            <v>0.9719261201777889</v>
          </cell>
          <cell r="X138">
            <v>1.0000000000047589</v>
          </cell>
          <cell r="Y138">
            <v>0.96980635510790336</v>
          </cell>
          <cell r="Z138">
            <v>0.99999999995858502</v>
          </cell>
        </row>
        <row r="139">
          <cell r="C139">
            <v>1.0207431712351076</v>
          </cell>
          <cell r="D139">
            <v>0.99974176906662782</v>
          </cell>
          <cell r="E139">
            <v>1.0649057430627549</v>
          </cell>
          <cell r="F139">
            <v>1.0171464079640435</v>
          </cell>
          <cell r="G139">
            <v>1.0165534550952757</v>
          </cell>
          <cell r="H139">
            <v>1.0175877256219907</v>
          </cell>
          <cell r="I139">
            <v>1.0198139208146262</v>
          </cell>
          <cell r="J139">
            <v>0.96801831941073913</v>
          </cell>
          <cell r="K139">
            <v>0.93137583279482072</v>
          </cell>
          <cell r="L139">
            <v>1.028884787867633</v>
          </cell>
          <cell r="M139">
            <v>1.0239568174555687</v>
          </cell>
          <cell r="N139">
            <v>1.0241754920596748</v>
          </cell>
          <cell r="O139">
            <v>0.99979766336408538</v>
          </cell>
          <cell r="P139">
            <v>0.99272745971430454</v>
          </cell>
          <cell r="Q139">
            <v>1.0262139006329394</v>
          </cell>
          <cell r="R139">
            <v>0.99172154492206144</v>
          </cell>
          <cell r="S139">
            <v>1.028884787890165</v>
          </cell>
          <cell r="T139">
            <v>1.0288847879144891</v>
          </cell>
          <cell r="U139">
            <v>1.0288847878760232</v>
          </cell>
          <cell r="V139">
            <v>1.028884787886013</v>
          </cell>
          <cell r="W139">
            <v>1</v>
          </cell>
          <cell r="X139">
            <v>1.0288847878909093</v>
          </cell>
          <cell r="Y139">
            <v>0.99781900596570261</v>
          </cell>
          <cell r="Z139">
            <v>1.0288847878434018</v>
          </cell>
        </row>
        <row r="140">
          <cell r="C140">
            <v>0.99208695011178949</v>
          </cell>
          <cell r="D140">
            <v>0.97167513878398248</v>
          </cell>
          <cell r="E140">
            <v>1.0350097072051032</v>
          </cell>
          <cell r="F140">
            <v>0.98859116194056273</v>
          </cell>
          <cell r="G140">
            <v>0.98801485555937574</v>
          </cell>
          <cell r="H140">
            <v>0.98902009009961522</v>
          </cell>
          <cell r="I140">
            <v>0.9911837873559417</v>
          </cell>
          <cell r="J140">
            <v>0.94084228944142601</v>
          </cell>
          <cell r="K140">
            <v>0.90522849959131924</v>
          </cell>
          <cell r="L140">
            <v>0.99999999997737699</v>
          </cell>
          <cell r="M140">
            <v>0.99521037681445113</v>
          </cell>
          <cell r="N140">
            <v>0.9954229123740006</v>
          </cell>
          <cell r="O140">
            <v>0.97172946391165027</v>
          </cell>
          <cell r="P140">
            <v>0.96485774830948468</v>
          </cell>
          <cell r="Q140">
            <v>0.99740409490994131</v>
          </cell>
          <cell r="R140">
            <v>0.96388007344823501</v>
          </cell>
          <cell r="S140">
            <v>0.99999999999927658</v>
          </cell>
          <cell r="T140">
            <v>1.0000000000229179</v>
          </cell>
          <cell r="U140">
            <v>0.9999999999855318</v>
          </cell>
          <cell r="V140">
            <v>0.99999999999524114</v>
          </cell>
          <cell r="W140">
            <v>0.97192612017316371</v>
          </cell>
          <cell r="X140">
            <v>1</v>
          </cell>
          <cell r="Y140">
            <v>0.96980635510328816</v>
          </cell>
          <cell r="Z140">
            <v>0.99999999995382616</v>
          </cell>
        </row>
        <row r="141">
          <cell r="C141">
            <v>1.0229742720196222</v>
          </cell>
          <cell r="D141">
            <v>1.0019269658018433</v>
          </cell>
          <cell r="E141">
            <v>1.0672333726817769</v>
          </cell>
          <cell r="F141">
            <v>1.0193696470830755</v>
          </cell>
          <cell r="G141">
            <v>1.0187753981609537</v>
          </cell>
          <cell r="H141">
            <v>1.0198119293560215</v>
          </cell>
          <cell r="I141">
            <v>1.022042990479658</v>
          </cell>
          <cell r="J141">
            <v>0.97013417626163378</v>
          </cell>
          <cell r="K141">
            <v>0.93341159792143136</v>
          </cell>
          <cell r="L141">
            <v>1.0311336842816143</v>
          </cell>
          <cell r="M141">
            <v>1.0261949425031942</v>
          </cell>
          <cell r="N141">
            <v>1.0264140950777583</v>
          </cell>
          <cell r="O141">
            <v>1.0019829822708857</v>
          </cell>
          <cell r="P141">
            <v>0.99489732484452897</v>
          </cell>
          <cell r="Q141">
            <v>1.0284569591253234</v>
          </cell>
          <cell r="R141">
            <v>0.99388921136279629</v>
          </cell>
          <cell r="S141">
            <v>1.0311336843041956</v>
          </cell>
          <cell r="T141">
            <v>1.0311336843285728</v>
          </cell>
          <cell r="U141">
            <v>1.0311336842900229</v>
          </cell>
          <cell r="V141">
            <v>1.0311336843000345</v>
          </cell>
          <cell r="W141">
            <v>1.0021857611663616</v>
          </cell>
          <cell r="X141">
            <v>1.0311336843049417</v>
          </cell>
          <cell r="Y141">
            <v>1</v>
          </cell>
          <cell r="Z141">
            <v>1.0311336842573302</v>
          </cell>
        </row>
        <row r="142">
          <cell r="C142">
            <v>0.99208695015759796</v>
          </cell>
          <cell r="D142">
            <v>0.97167513882884848</v>
          </cell>
          <cell r="E142">
            <v>1.0350097072528937</v>
          </cell>
          <cell r="F142">
            <v>0.98859116198620978</v>
          </cell>
          <cell r="G142">
            <v>0.98801485560499613</v>
          </cell>
          <cell r="H142">
            <v>0.98902009014528203</v>
          </cell>
          <cell r="I142">
            <v>0.99118378740170843</v>
          </cell>
          <cell r="J142">
            <v>0.94084228948486825</v>
          </cell>
          <cell r="K142">
            <v>0.90522849963311713</v>
          </cell>
          <cell r="L142">
            <v>1.0000000000235509</v>
          </cell>
          <cell r="M142">
            <v>0.99521037686040381</v>
          </cell>
          <cell r="N142">
            <v>0.99542291241996306</v>
          </cell>
          <cell r="O142">
            <v>0.97172946395651871</v>
          </cell>
          <cell r="P142">
            <v>0.96485774835403582</v>
          </cell>
          <cell r="Q142">
            <v>0.99740409495599525</v>
          </cell>
          <cell r="R142">
            <v>0.96388007349274107</v>
          </cell>
          <cell r="S142">
            <v>1.0000000000454505</v>
          </cell>
          <cell r="T142">
            <v>1.0000000000690916</v>
          </cell>
          <cell r="U142">
            <v>1.0000000000317057</v>
          </cell>
          <cell r="V142">
            <v>1.0000000000414149</v>
          </cell>
          <cell r="W142">
            <v>0.97192612021804126</v>
          </cell>
          <cell r="X142">
            <v>1.0000000000461737</v>
          </cell>
          <cell r="Y142">
            <v>0.96980635514806779</v>
          </cell>
          <cell r="Z142">
            <v>1</v>
          </cell>
        </row>
        <row r="147">
          <cell r="C147">
            <v>1</v>
          </cell>
          <cell r="D147">
            <v>0.97942538068310747</v>
          </cell>
          <cell r="E147">
            <v>1.0432651161155553</v>
          </cell>
          <cell r="F147">
            <v>0.99647632884311921</v>
          </cell>
          <cell r="G147">
            <v>0.99589542574675038</v>
          </cell>
          <cell r="H147">
            <v>0.99690867820423534</v>
          </cell>
          <cell r="I147">
            <v>0.99908963346837087</v>
          </cell>
          <cell r="J147">
            <v>0.94834660342564814</v>
          </cell>
          <cell r="K147">
            <v>0.91244875208701925</v>
          </cell>
          <cell r="L147">
            <v>1.0079761656623907</v>
          </cell>
          <cell r="M147">
            <v>1.0031483396715477</v>
          </cell>
          <cell r="N147">
            <v>1.003362570449934</v>
          </cell>
          <cell r="O147">
            <v>0.9794801391169945</v>
          </cell>
          <cell r="P147">
            <v>0.97255361357264447</v>
          </cell>
          <cell r="Q147">
            <v>1.0053595552260342</v>
          </cell>
          <cell r="R147">
            <v>0.97156814061471519</v>
          </cell>
          <cell r="S147">
            <v>1.007976165684465</v>
          </cell>
          <cell r="T147">
            <v>1.0079761657082946</v>
          </cell>
          <cell r="U147">
            <v>1.0079761656706105</v>
          </cell>
          <cell r="V147">
            <v>1.0079761656803972</v>
          </cell>
          <cell r="W147">
            <v>0.97967836394143271</v>
          </cell>
          <cell r="X147">
            <v>1.007976165685194</v>
          </cell>
          <cell r="Y147">
            <v>0.97754169127414614</v>
          </cell>
          <cell r="Z147">
            <v>1.0079761656386519</v>
          </cell>
        </row>
        <row r="148">
          <cell r="C148">
            <v>1.0210068267809669</v>
          </cell>
          <cell r="D148">
            <v>1</v>
          </cell>
          <cell r="E148">
            <v>1.06518080569642</v>
          </cell>
          <cell r="F148">
            <v>1.0174091344744605</v>
          </cell>
          <cell r="G148">
            <v>1.0168160284473695</v>
          </cell>
          <cell r="H148">
            <v>1.0178505661237143</v>
          </cell>
          <cell r="I148">
            <v>1.0200773363373006</v>
          </cell>
          <cell r="J148">
            <v>0.96826835625212893</v>
          </cell>
          <cell r="K148">
            <v>0.93161640496862064</v>
          </cell>
          <cell r="L148">
            <v>1.0291505463738035</v>
          </cell>
          <cell r="M148">
            <v>1.0242213030786422</v>
          </cell>
          <cell r="N148">
            <v>1.0244400341658815</v>
          </cell>
          <cell r="O148">
            <v>1.0000559087348224</v>
          </cell>
          <cell r="P148">
            <v>0.9929838788681683</v>
          </cell>
          <cell r="Q148">
            <v>1.0264789692552572</v>
          </cell>
          <cell r="R148">
            <v>0.99197770425051457</v>
          </cell>
          <cell r="S148">
            <v>1.0291505463963415</v>
          </cell>
          <cell r="T148">
            <v>1.0291505464206718</v>
          </cell>
          <cell r="U148">
            <v>1.0291505463821962</v>
          </cell>
          <cell r="V148">
            <v>1.0291505463921884</v>
          </cell>
          <cell r="W148">
            <v>1.0002582976338112</v>
          </cell>
          <cell r="X148">
            <v>1.029150546397086</v>
          </cell>
          <cell r="Y148">
            <v>0.99807674025391546</v>
          </cell>
          <cell r="Z148">
            <v>1.0291505463495663</v>
          </cell>
        </row>
        <row r="149">
          <cell r="C149">
            <v>0.95852912606083607</v>
          </cell>
          <cell r="D149">
            <v>0.93880775418798079</v>
          </cell>
          <cell r="E149">
            <v>1</v>
          </cell>
          <cell r="F149">
            <v>0.95515158462630545</v>
          </cell>
          <cell r="G149">
            <v>0.954594772089017</v>
          </cell>
          <cell r="H149">
            <v>0.955566004081569</v>
          </cell>
          <cell r="I149">
            <v>0.95765651322487855</v>
          </cell>
          <cell r="J149">
            <v>0.90901784098434879</v>
          </cell>
          <cell r="K149">
            <v>0.87460870491327114</v>
          </cell>
          <cell r="L149">
            <v>0.9661745131625239</v>
          </cell>
          <cell r="M149">
            <v>0.96154690133474741</v>
          </cell>
          <cell r="N149">
            <v>0.96175224777552937</v>
          </cell>
          <cell r="O149">
            <v>0.93886024174175886</v>
          </cell>
          <cell r="P149">
            <v>0.93222096526509501</v>
          </cell>
          <cell r="Q149">
            <v>0.96366641584772128</v>
          </cell>
          <cell r="R149">
            <v>0.93127636073197451</v>
          </cell>
          <cell r="S149">
            <v>0.96617451318368264</v>
          </cell>
          <cell r="T149">
            <v>0.96617451320652425</v>
          </cell>
          <cell r="U149">
            <v>0.96617451317040282</v>
          </cell>
          <cell r="V149">
            <v>0.96617451317978376</v>
          </cell>
          <cell r="W149">
            <v>0.93905024600949116</v>
          </cell>
          <cell r="X149">
            <v>0.96617451318438163</v>
          </cell>
          <cell r="Y149">
            <v>0.93700218302503901</v>
          </cell>
          <cell r="Z149">
            <v>0.96617451313976965</v>
          </cell>
        </row>
        <row r="150">
          <cell r="C150">
            <v>1.0035361313208229</v>
          </cell>
          <cell r="D150">
            <v>0.98288875744814996</v>
          </cell>
          <cell r="E150">
            <v>1.0469542385685735</v>
          </cell>
          <cell r="F150">
            <v>1</v>
          </cell>
          <cell r="G150">
            <v>0.99941704275399779</v>
          </cell>
          <cell r="H150">
            <v>1.0004338782052336</v>
          </cell>
          <cell r="I150">
            <v>1.0026225456135878</v>
          </cell>
          <cell r="J150">
            <v>0.95170008155301755</v>
          </cell>
          <cell r="K150">
            <v>0.91567529069791997</v>
          </cell>
          <cell r="L150">
            <v>1.0115405017524324</v>
          </cell>
          <cell r="M150">
            <v>1.0066956039348918</v>
          </cell>
          <cell r="N150">
            <v>1.0069105922614434</v>
          </cell>
          <cell r="O150">
            <v>0.98294370951505006</v>
          </cell>
          <cell r="P150">
            <v>0.97599269086677809</v>
          </cell>
          <cell r="Q150">
            <v>1.0089146386379575</v>
          </cell>
          <cell r="R150">
            <v>0.97500373314705657</v>
          </cell>
          <cell r="S150">
            <v>1.0115405017745847</v>
          </cell>
          <cell r="T150">
            <v>1.0115405017984986</v>
          </cell>
          <cell r="U150">
            <v>1.0115405017606813</v>
          </cell>
          <cell r="V150">
            <v>1.0115405017705026</v>
          </cell>
          <cell r="W150">
            <v>0.98314263528849855</v>
          </cell>
          <cell r="X150">
            <v>1.0115405017753165</v>
          </cell>
          <cell r="Y150">
            <v>0.98099840706607089</v>
          </cell>
          <cell r="Z150">
            <v>1.0115405017286097</v>
          </cell>
        </row>
        <row r="151">
          <cell r="C151">
            <v>1.0041214912199963</v>
          </cell>
          <cell r="D151">
            <v>0.98346207379023431</v>
          </cell>
          <cell r="E151">
            <v>1.0475649241317539</v>
          </cell>
          <cell r="F151">
            <v>1.0005832972833801</v>
          </cell>
          <cell r="G151">
            <v>1</v>
          </cell>
          <cell r="H151">
            <v>1.001017428568592</v>
          </cell>
          <cell r="I151">
            <v>1.0032073726207</v>
          </cell>
          <cell r="J151">
            <v>0.95225520562518018</v>
          </cell>
          <cell r="K151">
            <v>0.91620940160744235</v>
          </cell>
          <cell r="L151">
            <v>1.0121305305791337</v>
          </cell>
          <cell r="M151">
            <v>1.0072828067458577</v>
          </cell>
          <cell r="N151">
            <v>1.0074979204745163</v>
          </cell>
          <cell r="O151">
            <v>0.98351705791052579</v>
          </cell>
          <cell r="P151">
            <v>0.97656198475195966</v>
          </cell>
          <cell r="Q151">
            <v>1.0095031358058375</v>
          </cell>
          <cell r="R151">
            <v>0.97557245017588679</v>
          </cell>
          <cell r="S151">
            <v>1.0121305306012989</v>
          </cell>
          <cell r="T151">
            <v>1.0121305306252268</v>
          </cell>
          <cell r="U151">
            <v>1.0121305305873873</v>
          </cell>
          <cell r="V151">
            <v>1.0121305305972144</v>
          </cell>
          <cell r="W151">
            <v>0.98371609971683749</v>
          </cell>
          <cell r="X151">
            <v>1.012130530602031</v>
          </cell>
          <cell r="Y151">
            <v>0.98157062077191282</v>
          </cell>
          <cell r="Z151">
            <v>1.012130530555297</v>
          </cell>
        </row>
        <row r="152">
          <cell r="C152">
            <v>1.0031009076993223</v>
          </cell>
          <cell r="D152">
            <v>0.98246248838697936</v>
          </cell>
          <cell r="E152">
            <v>1.0465001849465525</v>
          </cell>
          <cell r="F152">
            <v>0.99956630996342122</v>
          </cell>
          <cell r="G152">
            <v>0.9989836055401683</v>
          </cell>
          <cell r="H152">
            <v>1</v>
          </cell>
          <cell r="I152">
            <v>1.002187718205106</v>
          </cell>
          <cell r="J152">
            <v>0.95128733870983684</v>
          </cell>
          <cell r="K152">
            <v>0.91527817144760293</v>
          </cell>
          <cell r="L152">
            <v>1.0111018067152264</v>
          </cell>
          <cell r="M152">
            <v>1.0062590100815976</v>
          </cell>
          <cell r="N152">
            <v>1.0064739051698539</v>
          </cell>
          <cell r="O152">
            <v>0.98251741662171554</v>
          </cell>
          <cell r="P152">
            <v>0.97556941256097551</v>
          </cell>
          <cell r="Q152">
            <v>1.0084770824114218</v>
          </cell>
          <cell r="R152">
            <v>0.97458088374236362</v>
          </cell>
          <cell r="S152">
            <v>1.0111018067373692</v>
          </cell>
          <cell r="T152">
            <v>1.0111018067612729</v>
          </cell>
          <cell r="U152">
            <v>1.0111018067234718</v>
          </cell>
          <cell r="V152">
            <v>1.0111018067332889</v>
          </cell>
          <cell r="W152">
            <v>0.98271625612303815</v>
          </cell>
          <cell r="X152">
            <v>1.0111018067381006</v>
          </cell>
          <cell r="Y152">
            <v>0.98057295783102671</v>
          </cell>
          <cell r="Z152">
            <v>1.0111018066914141</v>
          </cell>
        </row>
        <row r="153">
          <cell r="C153">
            <v>1.0009111960540205</v>
          </cell>
          <cell r="D153">
            <v>0.98031782922519339</v>
          </cell>
          <cell r="E153">
            <v>1.0442157351726571</v>
          </cell>
          <cell r="F153">
            <v>0.99738431414188589</v>
          </cell>
          <cell r="G153">
            <v>0.99680288172890785</v>
          </cell>
          <cell r="H153">
            <v>0.99781705745803373</v>
          </cell>
          <cell r="I153">
            <v>1</v>
          </cell>
          <cell r="J153">
            <v>0.94921073310853332</v>
          </cell>
          <cell r="K153">
            <v>0.91328017178941689</v>
          </cell>
          <cell r="L153">
            <v>1.0088946295670889</v>
          </cell>
          <cell r="M153">
            <v>1.0040624044802535</v>
          </cell>
          <cell r="N153">
            <v>1.0042768304648799</v>
          </cell>
          <cell r="O153">
            <v>0.98037263755474924</v>
          </cell>
          <cell r="P153">
            <v>0.97343980058765511</v>
          </cell>
          <cell r="Q153">
            <v>1.0062756348856279</v>
          </cell>
          <cell r="R153">
            <v>0.9724534296706554</v>
          </cell>
          <cell r="S153">
            <v>1.0088946295891832</v>
          </cell>
          <cell r="T153">
            <v>1.0088946296130348</v>
          </cell>
          <cell r="U153">
            <v>1.0088946295753163</v>
          </cell>
          <cell r="V153">
            <v>1.008894629585112</v>
          </cell>
          <cell r="W153">
            <v>0.98057104300086539</v>
          </cell>
          <cell r="X153">
            <v>1.0088946295899131</v>
          </cell>
          <cell r="Y153">
            <v>0.97843242340587566</v>
          </cell>
          <cell r="Z153">
            <v>1.0088946295433285</v>
          </cell>
        </row>
        <row r="154">
          <cell r="C154">
            <v>1.0544667913479817</v>
          </cell>
          <cell r="D154">
            <v>1.0327715385336917</v>
          </cell>
          <cell r="E154">
            <v>1.1000884195156491</v>
          </cell>
          <cell r="F154">
            <v>1.0507511971294201</v>
          </cell>
          <cell r="G154">
            <v>1.0501386541053079</v>
          </cell>
          <cell r="H154">
            <v>1.0512070951729775</v>
          </cell>
          <cell r="I154">
            <v>1.0535068400724241</v>
          </cell>
          <cell r="J154">
            <v>1</v>
          </cell>
          <cell r="K154">
            <v>0.96214690788266921</v>
          </cell>
          <cell r="L154">
            <v>1.0628773931612627</v>
          </cell>
          <cell r="M154">
            <v>1.057786610979512</v>
          </cell>
          <cell r="N154">
            <v>1.0580125102210052</v>
          </cell>
          <cell r="O154">
            <v>1.0328292794837719</v>
          </cell>
          <cell r="P154">
            <v>1.0255254883178313</v>
          </cell>
          <cell r="Q154">
            <v>1.06011826435023</v>
          </cell>
          <cell r="R154">
            <v>1.0244863398099233</v>
          </cell>
          <cell r="S154">
            <v>1.0628773931845392</v>
          </cell>
          <cell r="T154">
            <v>1.0628773932096669</v>
          </cell>
          <cell r="U154">
            <v>1.0628773931699302</v>
          </cell>
          <cell r="V154">
            <v>1.06287739318025</v>
          </cell>
          <cell r="W154">
            <v>1.0330383009783628</v>
          </cell>
          <cell r="X154">
            <v>1.0628773931853082</v>
          </cell>
          <cell r="Y154">
            <v>1.0307852506067281</v>
          </cell>
          <cell r="Z154">
            <v>1.062877393136231</v>
          </cell>
        </row>
        <row r="155">
          <cell r="C155">
            <v>1.095951961918658</v>
          </cell>
          <cell r="D155">
            <v>1.0734031675125801</v>
          </cell>
          <cell r="E155">
            <v>1.1433684508081394</v>
          </cell>
          <cell r="F155">
            <v>1.0920901876011184</v>
          </cell>
          <cell r="G155">
            <v>1.0914535457129684</v>
          </cell>
          <cell r="H155">
            <v>1.0925640217316679</v>
          </cell>
          <cell r="I155">
            <v>1.0949542439322539</v>
          </cell>
          <cell r="J155">
            <v>1.0393423206032346</v>
          </cell>
          <cell r="K155">
            <v>1</v>
          </cell>
          <cell r="L155">
            <v>1.1046934563249433</v>
          </cell>
          <cell r="M155">
            <v>1.0994023909584771</v>
          </cell>
          <cell r="N155">
            <v>1.0996371776003528</v>
          </cell>
          <cell r="O155">
            <v>1.0734631801256302</v>
          </cell>
          <cell r="P155">
            <v>1.0658720408660201</v>
          </cell>
          <cell r="Q155">
            <v>1.1018257769836415</v>
          </cell>
          <cell r="R155">
            <v>1.0647920098443597</v>
          </cell>
          <cell r="S155">
            <v>1.1046934563491357</v>
          </cell>
          <cell r="T155">
            <v>1.104693456375252</v>
          </cell>
          <cell r="U155">
            <v>1.1046934563339519</v>
          </cell>
          <cell r="V155">
            <v>1.1046934563446777</v>
          </cell>
          <cell r="W155">
            <v>1.0736804250108742</v>
          </cell>
          <cell r="X155">
            <v>1.1046934563499349</v>
          </cell>
          <cell r="Y155">
            <v>1.0713387344091836</v>
          </cell>
          <cell r="Z155">
            <v>1.1046934562989268</v>
          </cell>
        </row>
        <row r="156">
          <cell r="C156">
            <v>0.99208695013423343</v>
          </cell>
          <cell r="D156">
            <v>0.97167513880596468</v>
          </cell>
          <cell r="E156">
            <v>1.0350097072285183</v>
          </cell>
          <cell r="F156">
            <v>0.98859116196292762</v>
          </cell>
          <cell r="G156">
            <v>0.98801485558172752</v>
          </cell>
          <cell r="H156">
            <v>0.98902009012198977</v>
          </cell>
          <cell r="I156">
            <v>0.99118378737836521</v>
          </cell>
          <cell r="J156">
            <v>0.94084228946271065</v>
          </cell>
          <cell r="K156">
            <v>0.90522849961179819</v>
          </cell>
          <cell r="L156">
            <v>1</v>
          </cell>
          <cell r="M156">
            <v>0.99521037683696578</v>
          </cell>
          <cell r="N156">
            <v>0.99542291239652003</v>
          </cell>
          <cell r="O156">
            <v>0.97172946393363369</v>
          </cell>
          <cell r="P156">
            <v>0.96485774833131266</v>
          </cell>
          <cell r="Q156">
            <v>0.99740409493250559</v>
          </cell>
          <cell r="R156">
            <v>0.9638800734700409</v>
          </cell>
          <cell r="S156">
            <v>1.0000000000218996</v>
          </cell>
          <cell r="T156">
            <v>1.0000000000455407</v>
          </cell>
          <cell r="U156">
            <v>1.0000000000081548</v>
          </cell>
          <cell r="V156">
            <v>1.0000000000178642</v>
          </cell>
          <cell r="W156">
            <v>0.97192612019515157</v>
          </cell>
          <cell r="X156">
            <v>1.000000000022623</v>
          </cell>
          <cell r="Y156">
            <v>0.96980635512522806</v>
          </cell>
          <cell r="Z156">
            <v>0.99999999997644917</v>
          </cell>
        </row>
        <row r="157">
          <cell r="C157">
            <v>0.99686154126260274</v>
          </cell>
          <cell r="D157">
            <v>0.97635149453947401</v>
          </cell>
          <cell r="E157">
            <v>1.0399908715964608</v>
          </cell>
          <cell r="F157">
            <v>0.99334892900225202</v>
          </cell>
          <cell r="G157">
            <v>0.99276984904628163</v>
          </cell>
          <cell r="H157">
            <v>0.99377992145273808</v>
          </cell>
          <cell r="I157">
            <v>0.99595403187876907</v>
          </cell>
          <cell r="J157">
            <v>0.94537025674204589</v>
          </cell>
          <cell r="K157">
            <v>0.90958506932860461</v>
          </cell>
          <cell r="L157">
            <v>1.0048126740581793</v>
          </cell>
          <cell r="M157">
            <v>1</v>
          </cell>
          <cell r="N157">
            <v>1.000213558423928</v>
          </cell>
          <cell r="O157">
            <v>0.97640608111627569</v>
          </cell>
          <cell r="P157">
            <v>0.96950129418654007</v>
          </cell>
          <cell r="Q157">
            <v>1.0022042757457092</v>
          </cell>
          <cell r="R157">
            <v>0.96851891409482616</v>
          </cell>
          <cell r="S157">
            <v>1.0048126740801844</v>
          </cell>
          <cell r="T157">
            <v>1.0048126741039394</v>
          </cell>
          <cell r="U157">
            <v>1.0048126740663734</v>
          </cell>
          <cell r="V157">
            <v>1.0048126740761294</v>
          </cell>
          <cell r="W157">
            <v>0.97660368382028173</v>
          </cell>
          <cell r="X157">
            <v>1.0048126740809113</v>
          </cell>
          <cell r="Y157">
            <v>0.97447371701199681</v>
          </cell>
          <cell r="Z157">
            <v>1.0048126740345151</v>
          </cell>
        </row>
        <row r="158">
          <cell r="C158">
            <v>0.99664869853733318</v>
          </cell>
          <cell r="D158">
            <v>0.97614303097225119</v>
          </cell>
          <cell r="E158">
            <v>1.0397688202059681</v>
          </cell>
          <cell r="F158">
            <v>0.99313683626475446</v>
          </cell>
          <cell r="G158">
            <v>0.99255787994978206</v>
          </cell>
          <cell r="H158">
            <v>0.99356773669282417</v>
          </cell>
          <cell r="I158">
            <v>0.99574138291839298</v>
          </cell>
          <cell r="J158">
            <v>0.94516840806647262</v>
          </cell>
          <cell r="K158">
            <v>0.90939086124954149</v>
          </cell>
          <cell r="L158">
            <v>1.004598133664073</v>
          </cell>
          <cell r="M158">
            <v>0.99978648717353458</v>
          </cell>
          <cell r="N158">
            <v>1</v>
          </cell>
          <cell r="O158">
            <v>0.97619760589411853</v>
          </cell>
          <cell r="P158">
            <v>0.96929429322495653</v>
          </cell>
          <cell r="Q158">
            <v>1.001990292278099</v>
          </cell>
          <cell r="R158">
            <v>0.9683121228839926</v>
          </cell>
          <cell r="S158">
            <v>1.0045981336860732</v>
          </cell>
          <cell r="T158">
            <v>1.0045981337098231</v>
          </cell>
          <cell r="U158">
            <v>1.0045981336722654</v>
          </cell>
          <cell r="V158">
            <v>1.0045981336820191</v>
          </cell>
          <cell r="W158">
            <v>0.97639516640741264</v>
          </cell>
          <cell r="X158">
            <v>1.0045981336868</v>
          </cell>
          <cell r="Y158">
            <v>0.9742656543743613</v>
          </cell>
          <cell r="Z158">
            <v>1.0045981336404139</v>
          </cell>
        </row>
        <row r="159">
          <cell r="C159">
            <v>1.0209497467723074</v>
          </cell>
          <cell r="D159">
            <v>0.99994409439078946</v>
          </cell>
          <cell r="E159">
            <v>1.0651212561145582</v>
          </cell>
          <cell r="F159">
            <v>1.0173522555969812</v>
          </cell>
          <cell r="G159">
            <v>1.0167591827278442</v>
          </cell>
          <cell r="H159">
            <v>1.0177936625677297</v>
          </cell>
          <cell r="I159">
            <v>1.0200203082923707</v>
          </cell>
          <cell r="J159">
            <v>0.96821422461979334</v>
          </cell>
          <cell r="K159">
            <v>0.93156432238595033</v>
          </cell>
          <cell r="L159">
            <v>1.0290930110855392</v>
          </cell>
          <cell r="M159">
            <v>1.0241640433627273</v>
          </cell>
          <cell r="N159">
            <v>1.0243827622216717</v>
          </cell>
          <cell r="O159">
            <v>1</v>
          </cell>
          <cell r="P159">
            <v>0.99292836549948393</v>
          </cell>
          <cell r="Q159">
            <v>1.0264215833231392</v>
          </cell>
          <cell r="R159">
            <v>0.9919222471326351</v>
          </cell>
          <cell r="S159">
            <v>1.0290930111080758</v>
          </cell>
          <cell r="T159">
            <v>1.0290930111324048</v>
          </cell>
          <cell r="U159">
            <v>1.0290930110939314</v>
          </cell>
          <cell r="V159">
            <v>1.0290930111039229</v>
          </cell>
          <cell r="W159">
            <v>1.0002023775843143</v>
          </cell>
          <cell r="X159">
            <v>1.0290930111088203</v>
          </cell>
          <cell r="Y159">
            <v>0.99802094216571269</v>
          </cell>
          <cell r="Z159">
            <v>1.0290930110613032</v>
          </cell>
        </row>
        <row r="160">
          <cell r="C160">
            <v>1.0282209495130372</v>
          </cell>
          <cell r="D160">
            <v>1.0070656949031529</v>
          </cell>
          <cell r="E160">
            <v>1.0727070482861654</v>
          </cell>
          <cell r="F160">
            <v>1.0245978370103377</v>
          </cell>
          <cell r="G160">
            <v>1.0240005402770143</v>
          </cell>
          <cell r="H160">
            <v>1.0250423876809458</v>
          </cell>
          <cell r="I160">
            <v>1.0272848915734807</v>
          </cell>
          <cell r="J160">
            <v>0.97510984504178377</v>
          </cell>
          <cell r="K160">
            <v>0.93819892225290091</v>
          </cell>
          <cell r="L160">
            <v>1.036422210143894</v>
          </cell>
          <cell r="M160">
            <v>1.0314581383195056</v>
          </cell>
          <cell r="N160">
            <v>1.0316784148938729</v>
          </cell>
          <cell r="O160">
            <v>1.0071219986720379</v>
          </cell>
          <cell r="P160">
            <v>1</v>
          </cell>
          <cell r="Q160">
            <v>1.0337317564765176</v>
          </cell>
          <cell r="R160">
            <v>0.99898671605947864</v>
          </cell>
          <cell r="S160">
            <v>1.0364222101665912</v>
          </cell>
          <cell r="T160">
            <v>1.0364222101910934</v>
          </cell>
          <cell r="U160">
            <v>1.0364222101523457</v>
          </cell>
          <cell r="V160">
            <v>1.0364222101624088</v>
          </cell>
          <cell r="W160">
            <v>1.0073258175892388</v>
          </cell>
          <cell r="X160">
            <v>1.0364222101673408</v>
          </cell>
          <cell r="Y160">
            <v>1.005128845990483</v>
          </cell>
          <cell r="Z160">
            <v>1.0364222101194853</v>
          </cell>
        </row>
        <row r="161">
          <cell r="C161">
            <v>0.9946690164745795</v>
          </cell>
          <cell r="D161">
            <v>0.97420408011430715</v>
          </cell>
          <cell r="E161">
            <v>1.0377034869688975</v>
          </cell>
          <cell r="F161">
            <v>0.99116412995058512</v>
          </cell>
          <cell r="G161">
            <v>0.99058632363905286</v>
          </cell>
          <cell r="H161">
            <v>0.99159417446437981</v>
          </cell>
          <cell r="I161">
            <v>0.99376350309193262</v>
          </cell>
          <cell r="J161">
            <v>0.94329098330639749</v>
          </cell>
          <cell r="K161">
            <v>0.90758450282185288</v>
          </cell>
          <cell r="L161">
            <v>1.002602661329228</v>
          </cell>
          <cell r="M161">
            <v>0.99780057239920572</v>
          </cell>
          <cell r="N161">
            <v>0.99801366111684187</v>
          </cell>
          <cell r="O161">
            <v>0.97425854663188516</v>
          </cell>
          <cell r="P161">
            <v>0.96736894628110048</v>
          </cell>
          <cell r="Q161">
            <v>1</v>
          </cell>
          <cell r="R161">
            <v>0.96638872686327471</v>
          </cell>
          <cell r="S161">
            <v>1.0026026613511845</v>
          </cell>
          <cell r="T161">
            <v>1.0026026613748873</v>
          </cell>
          <cell r="U161">
            <v>1.0026026613374039</v>
          </cell>
          <cell r="V161">
            <v>1.0026026613471386</v>
          </cell>
          <cell r="W161">
            <v>0.97445571472305004</v>
          </cell>
          <cell r="X161">
            <v>1.0026026613519099</v>
          </cell>
          <cell r="Y161">
            <v>0.97233043262255203</v>
          </cell>
          <cell r="Z161">
            <v>1.0026026613056158</v>
          </cell>
        </row>
        <row r="162">
          <cell r="C162">
            <v>1.0292638860793601</v>
          </cell>
          <cell r="D162">
            <v>1.0080871734466519</v>
          </cell>
          <cell r="E162">
            <v>1.0737951076241314</v>
          </cell>
          <cell r="F162">
            <v>1.0256370986111634</v>
          </cell>
          <cell r="G162">
            <v>1.0250391960327592</v>
          </cell>
          <cell r="H162">
            <v>1.0260821001947296</v>
          </cell>
          <cell r="I162">
            <v>1.0283268786852588</v>
          </cell>
          <cell r="J162">
            <v>0.97609891039204444</v>
          </cell>
          <cell r="K162">
            <v>0.93915054842134815</v>
          </cell>
          <cell r="L162">
            <v>1.037473465345045</v>
          </cell>
          <cell r="M162">
            <v>1.0325043584043951</v>
          </cell>
          <cell r="N162">
            <v>1.0327248584078748</v>
          </cell>
          <cell r="O162">
            <v>1.0081435343251099</v>
          </cell>
          <cell r="P162">
            <v>1.0010143117263044</v>
          </cell>
          <cell r="Q162">
            <v>1.0347802827189649</v>
          </cell>
          <cell r="R162">
            <v>1</v>
          </cell>
          <cell r="S162">
            <v>1.0374734653677653</v>
          </cell>
          <cell r="T162">
            <v>1.0374734653922923</v>
          </cell>
          <cell r="U162">
            <v>1.0374734653535056</v>
          </cell>
          <cell r="V162">
            <v>1.0374734653635787</v>
          </cell>
          <cell r="W162">
            <v>1.0083475599782288</v>
          </cell>
          <cell r="X162">
            <v>1.0374734653685158</v>
          </cell>
          <cell r="Y162">
            <v>1.0061483599654177</v>
          </cell>
          <cell r="Z162">
            <v>1.0374734653206117</v>
          </cell>
        </row>
        <row r="163">
          <cell r="C163">
            <v>0.99208695011250714</v>
          </cell>
          <cell r="D163">
            <v>0.97167513878468537</v>
          </cell>
          <cell r="E163">
            <v>1.0350097072058519</v>
          </cell>
          <cell r="F163">
            <v>0.98859116194127794</v>
          </cell>
          <cell r="G163">
            <v>0.9880148555600905</v>
          </cell>
          <cell r="H163">
            <v>0.98902009010033065</v>
          </cell>
          <cell r="I163">
            <v>0.99118378735665869</v>
          </cell>
          <cell r="J163">
            <v>0.94084228944210657</v>
          </cell>
          <cell r="K163">
            <v>0.90522849959197416</v>
          </cell>
          <cell r="L163">
            <v>0.99999999997810041</v>
          </cell>
          <cell r="M163">
            <v>0.9952103768151711</v>
          </cell>
          <cell r="N163">
            <v>0.99542291237472069</v>
          </cell>
          <cell r="O163">
            <v>0.97172946391235326</v>
          </cell>
          <cell r="P163">
            <v>0.96485774831018267</v>
          </cell>
          <cell r="Q163">
            <v>0.99740409491066284</v>
          </cell>
          <cell r="R163">
            <v>0.96388007344893234</v>
          </cell>
          <cell r="S163">
            <v>1</v>
          </cell>
          <cell r="T163">
            <v>1.0000000000236411</v>
          </cell>
          <cell r="U163">
            <v>0.99999999998625522</v>
          </cell>
          <cell r="V163">
            <v>0.99999999999596456</v>
          </cell>
          <cell r="W163">
            <v>0.97192612017386681</v>
          </cell>
          <cell r="X163">
            <v>1.0000000000007234</v>
          </cell>
          <cell r="Y163">
            <v>0.96980635510398971</v>
          </cell>
          <cell r="Z163">
            <v>0.99999999995454958</v>
          </cell>
        </row>
        <row r="164">
          <cell r="C164">
            <v>0.99208695008905301</v>
          </cell>
          <cell r="D164">
            <v>0.97167513876171385</v>
          </cell>
          <cell r="E164">
            <v>1.0350097071813831</v>
          </cell>
          <cell r="F164">
            <v>0.98859116191790641</v>
          </cell>
          <cell r="G164">
            <v>0.98801485553673263</v>
          </cell>
          <cell r="H164">
            <v>0.98902009007694902</v>
          </cell>
          <cell r="I164">
            <v>0.99118378733322599</v>
          </cell>
          <cell r="J164">
            <v>0.94084228941986392</v>
          </cell>
          <cell r="K164">
            <v>0.90522849957057339</v>
          </cell>
          <cell r="L164">
            <v>0.99999999995445921</v>
          </cell>
          <cell r="M164">
            <v>0.99521037679164315</v>
          </cell>
          <cell r="N164">
            <v>0.99542291235118763</v>
          </cell>
          <cell r="O164">
            <v>0.97172946388938042</v>
          </cell>
          <cell r="P164">
            <v>0.96485774828737225</v>
          </cell>
          <cell r="Q164">
            <v>0.99740409488708304</v>
          </cell>
          <cell r="R164">
            <v>0.96388007342614501</v>
          </cell>
          <cell r="S164">
            <v>0.9999999999763588</v>
          </cell>
          <cell r="T164">
            <v>1</v>
          </cell>
          <cell r="U164">
            <v>0.99999999996261402</v>
          </cell>
          <cell r="V164">
            <v>0.99999999997232336</v>
          </cell>
          <cell r="W164">
            <v>0.97192612015088931</v>
          </cell>
          <cell r="X164">
            <v>0.99999999997708222</v>
          </cell>
          <cell r="Y164">
            <v>0.96980635508106239</v>
          </cell>
          <cell r="Z164">
            <v>0.99999999993090838</v>
          </cell>
        </row>
        <row r="165">
          <cell r="C165">
            <v>0.99208695012614312</v>
          </cell>
          <cell r="D165">
            <v>0.97167513879804079</v>
          </cell>
          <cell r="E165">
            <v>1.0350097072200779</v>
          </cell>
          <cell r="F165">
            <v>0.98859116195486585</v>
          </cell>
          <cell r="G165">
            <v>0.98801485557367053</v>
          </cell>
          <cell r="H165">
            <v>0.98902009011392444</v>
          </cell>
          <cell r="I165">
            <v>0.99118378737028234</v>
          </cell>
          <cell r="J165">
            <v>0.94084228945503823</v>
          </cell>
          <cell r="K165">
            <v>0.9052284996044162</v>
          </cell>
          <cell r="L165">
            <v>0.99999999999184519</v>
          </cell>
          <cell r="M165">
            <v>0.99521037682885005</v>
          </cell>
          <cell r="N165">
            <v>0.99542291238840253</v>
          </cell>
          <cell r="O165">
            <v>0.97172946392570947</v>
          </cell>
          <cell r="P165">
            <v>0.9648577483234444</v>
          </cell>
          <cell r="Q165">
            <v>0.99740409492437188</v>
          </cell>
          <cell r="R165">
            <v>0.96388007346218063</v>
          </cell>
          <cell r="S165">
            <v>1.0000000000137448</v>
          </cell>
          <cell r="T165">
            <v>1.0000000000373859</v>
          </cell>
          <cell r="U165">
            <v>1</v>
          </cell>
          <cell r="V165">
            <v>1.0000000000097093</v>
          </cell>
          <cell r="W165">
            <v>0.97192612018722568</v>
          </cell>
          <cell r="X165">
            <v>1.0000000000144682</v>
          </cell>
          <cell r="Y165">
            <v>0.9698063551173195</v>
          </cell>
          <cell r="Z165">
            <v>0.99999999996829436</v>
          </cell>
        </row>
        <row r="166">
          <cell r="C166">
            <v>0.99208695011651071</v>
          </cell>
          <cell r="D166">
            <v>0.97167513878860656</v>
          </cell>
          <cell r="E166">
            <v>1.0350097072100288</v>
          </cell>
          <cell r="F166">
            <v>0.98859116194526742</v>
          </cell>
          <cell r="G166">
            <v>0.98801485556407753</v>
          </cell>
          <cell r="H166">
            <v>0.98902009010432179</v>
          </cell>
          <cell r="I166">
            <v>0.9911837873606586</v>
          </cell>
          <cell r="J166">
            <v>0.94084228944590331</v>
          </cell>
          <cell r="K166">
            <v>0.90522849959562712</v>
          </cell>
          <cell r="L166">
            <v>0.99999999998213596</v>
          </cell>
          <cell r="M166">
            <v>0.99521037681918723</v>
          </cell>
          <cell r="N166">
            <v>0.9954229123787377</v>
          </cell>
          <cell r="O166">
            <v>0.97172946391627468</v>
          </cell>
          <cell r="P166">
            <v>0.96485774831407634</v>
          </cell>
          <cell r="Q166">
            <v>0.99740409491468784</v>
          </cell>
          <cell r="R166">
            <v>0.96388007345282201</v>
          </cell>
          <cell r="S166">
            <v>1.0000000000040354</v>
          </cell>
          <cell r="T166">
            <v>1.0000000000276767</v>
          </cell>
          <cell r="U166">
            <v>0.99999999999029077</v>
          </cell>
          <cell r="V166">
            <v>1</v>
          </cell>
          <cell r="W166">
            <v>0.9719261201777889</v>
          </cell>
          <cell r="X166">
            <v>1.0000000000047589</v>
          </cell>
          <cell r="Y166">
            <v>0.96980635510790336</v>
          </cell>
          <cell r="Z166">
            <v>0.99999999995858502</v>
          </cell>
        </row>
        <row r="167">
          <cell r="C167">
            <v>1.0207431712351076</v>
          </cell>
          <cell r="D167">
            <v>0.99974176906662782</v>
          </cell>
          <cell r="E167">
            <v>1.0649057430627549</v>
          </cell>
          <cell r="F167">
            <v>1.0171464079640435</v>
          </cell>
          <cell r="G167">
            <v>1.0165534550952757</v>
          </cell>
          <cell r="H167">
            <v>1.0175877256219907</v>
          </cell>
          <cell r="I167">
            <v>1.0198139208146262</v>
          </cell>
          <cell r="J167">
            <v>0.96801831941073913</v>
          </cell>
          <cell r="K167">
            <v>0.93137583279482072</v>
          </cell>
          <cell r="L167">
            <v>1.028884787867633</v>
          </cell>
          <cell r="M167">
            <v>1.0239568174555687</v>
          </cell>
          <cell r="N167">
            <v>1.0241754920596748</v>
          </cell>
          <cell r="O167">
            <v>0.99979766336408538</v>
          </cell>
          <cell r="P167">
            <v>0.99272745971430454</v>
          </cell>
          <cell r="Q167">
            <v>1.0262139006329394</v>
          </cell>
          <cell r="R167">
            <v>0.99172154492206144</v>
          </cell>
          <cell r="S167">
            <v>1.028884787890165</v>
          </cell>
          <cell r="T167">
            <v>1.0288847879144891</v>
          </cell>
          <cell r="U167">
            <v>1.0288847878760232</v>
          </cell>
          <cell r="V167">
            <v>1.028884787886013</v>
          </cell>
          <cell r="W167">
            <v>1</v>
          </cell>
          <cell r="X167">
            <v>1.0288847878909093</v>
          </cell>
          <cell r="Y167">
            <v>0.99781900596570261</v>
          </cell>
          <cell r="Z167">
            <v>1.0288847878434018</v>
          </cell>
        </row>
        <row r="168">
          <cell r="C168">
            <v>0.99208695011178949</v>
          </cell>
          <cell r="D168">
            <v>0.97167513878398248</v>
          </cell>
          <cell r="E168">
            <v>1.0350097072051032</v>
          </cell>
          <cell r="F168">
            <v>0.98859116194056273</v>
          </cell>
          <cell r="G168">
            <v>0.98801485555937574</v>
          </cell>
          <cell r="H168">
            <v>0.98902009009961522</v>
          </cell>
          <cell r="I168">
            <v>0.9911837873559417</v>
          </cell>
          <cell r="J168">
            <v>0.94084228944142601</v>
          </cell>
          <cell r="K168">
            <v>0.90522849959131924</v>
          </cell>
          <cell r="L168">
            <v>0.99999999997737699</v>
          </cell>
          <cell r="M168">
            <v>0.99521037681445113</v>
          </cell>
          <cell r="N168">
            <v>0.9954229123740006</v>
          </cell>
          <cell r="O168">
            <v>0.97172946391165027</v>
          </cell>
          <cell r="P168">
            <v>0.96485774830948468</v>
          </cell>
          <cell r="Q168">
            <v>0.99740409490994131</v>
          </cell>
          <cell r="R168">
            <v>0.96388007344823501</v>
          </cell>
          <cell r="S168">
            <v>0.99999999999927658</v>
          </cell>
          <cell r="T168">
            <v>1.0000000000229179</v>
          </cell>
          <cell r="U168">
            <v>0.9999999999855318</v>
          </cell>
          <cell r="V168">
            <v>0.99999999999524114</v>
          </cell>
          <cell r="W168">
            <v>0.97192612017316371</v>
          </cell>
          <cell r="X168">
            <v>1</v>
          </cell>
          <cell r="Y168">
            <v>0.96980635510328816</v>
          </cell>
          <cell r="Z168">
            <v>0.99999999995382616</v>
          </cell>
        </row>
        <row r="169">
          <cell r="C169">
            <v>1.0229742720196222</v>
          </cell>
          <cell r="D169">
            <v>1.0019269658018433</v>
          </cell>
          <cell r="E169">
            <v>1.0672333726817769</v>
          </cell>
          <cell r="F169">
            <v>1.0193696470830755</v>
          </cell>
          <cell r="G169">
            <v>1.0187753981609537</v>
          </cell>
          <cell r="H169">
            <v>1.0198119293560215</v>
          </cell>
          <cell r="I169">
            <v>1.022042990479658</v>
          </cell>
          <cell r="J169">
            <v>0.97013417626163378</v>
          </cell>
          <cell r="K169">
            <v>0.93341159792143136</v>
          </cell>
          <cell r="L169">
            <v>1.0311336842816143</v>
          </cell>
          <cell r="M169">
            <v>1.0261949425031942</v>
          </cell>
          <cell r="N169">
            <v>1.0264140950777583</v>
          </cell>
          <cell r="O169">
            <v>1.0019829822708857</v>
          </cell>
          <cell r="P169">
            <v>0.99489732484452897</v>
          </cell>
          <cell r="Q169">
            <v>1.0284569591253234</v>
          </cell>
          <cell r="R169">
            <v>0.99388921136279629</v>
          </cell>
          <cell r="S169">
            <v>1.0311336843041956</v>
          </cell>
          <cell r="T169">
            <v>1.0311336843285728</v>
          </cell>
          <cell r="U169">
            <v>1.0311336842900229</v>
          </cell>
          <cell r="V169">
            <v>1.0311336843000345</v>
          </cell>
          <cell r="W169">
            <v>1.0021857611663616</v>
          </cell>
          <cell r="X169">
            <v>1.0311336843049417</v>
          </cell>
          <cell r="Y169">
            <v>1</v>
          </cell>
          <cell r="Z169">
            <v>1.0311336842573302</v>
          </cell>
        </row>
        <row r="170">
          <cell r="C170">
            <v>0.99208695015759796</v>
          </cell>
          <cell r="D170">
            <v>0.97167513882884848</v>
          </cell>
          <cell r="E170">
            <v>1.0350097072528937</v>
          </cell>
          <cell r="F170">
            <v>0.98859116198620978</v>
          </cell>
          <cell r="G170">
            <v>0.98801485560499613</v>
          </cell>
          <cell r="H170">
            <v>0.98902009014528203</v>
          </cell>
          <cell r="I170">
            <v>0.99118378740170843</v>
          </cell>
          <cell r="J170">
            <v>0.94084228948486825</v>
          </cell>
          <cell r="K170">
            <v>0.90522849963311713</v>
          </cell>
          <cell r="L170">
            <v>1.0000000000235509</v>
          </cell>
          <cell r="M170">
            <v>0.99521037686040381</v>
          </cell>
          <cell r="N170">
            <v>0.99542291241996306</v>
          </cell>
          <cell r="O170">
            <v>0.97172946395651871</v>
          </cell>
          <cell r="P170">
            <v>0.96485774835403582</v>
          </cell>
          <cell r="Q170">
            <v>0.99740409495599525</v>
          </cell>
          <cell r="R170">
            <v>0.96388007349274107</v>
          </cell>
          <cell r="S170">
            <v>1.0000000000454505</v>
          </cell>
          <cell r="T170">
            <v>1.0000000000690916</v>
          </cell>
          <cell r="U170">
            <v>1.0000000000317057</v>
          </cell>
          <cell r="V170">
            <v>1.0000000000414149</v>
          </cell>
          <cell r="W170">
            <v>0.97192612021804126</v>
          </cell>
          <cell r="X170">
            <v>1.0000000000461737</v>
          </cell>
          <cell r="Y170">
            <v>0.96980635514806779</v>
          </cell>
          <cell r="Z170">
            <v>1</v>
          </cell>
        </row>
        <row r="175">
          <cell r="C175">
            <v>1</v>
          </cell>
          <cell r="D175">
            <v>0.95833390205694524</v>
          </cell>
          <cell r="E175">
            <v>0.94709226627394849</v>
          </cell>
          <cell r="F175">
            <v>0.93337107362887073</v>
          </cell>
          <cell r="G175">
            <v>0.92075379837252436</v>
          </cell>
          <cell r="H175">
            <v>0.99464691809335071</v>
          </cell>
          <cell r="I175">
            <v>1.0012401338369497</v>
          </cell>
          <cell r="J175">
            <v>0.94101093707972527</v>
          </cell>
          <cell r="K175">
            <v>0.94316054155643914</v>
          </cell>
          <cell r="L175">
            <v>1.000070479915194</v>
          </cell>
          <cell r="M175">
            <v>0.95363996768234838</v>
          </cell>
          <cell r="N175">
            <v>0.96785478187251528</v>
          </cell>
          <cell r="O175">
            <v>0.91276538535719398</v>
          </cell>
          <cell r="P175">
            <v>0.92952903885108762</v>
          </cell>
          <cell r="Q175">
            <v>0.94754931061852887</v>
          </cell>
          <cell r="R175">
            <v>0.92898201148054349</v>
          </cell>
          <cell r="S175">
            <v>0.94353850897602509</v>
          </cell>
          <cell r="T175">
            <v>0.95303436756469562</v>
          </cell>
          <cell r="U175">
            <v>0.98171406350458734</v>
          </cell>
          <cell r="V175">
            <v>0.93730015497151209</v>
          </cell>
          <cell r="W175">
            <v>0.96532948012472108</v>
          </cell>
          <cell r="X175">
            <v>0.95896515810910155</v>
          </cell>
          <cell r="Y175">
            <v>0.89093088967050682</v>
          </cell>
          <cell r="Z175">
            <v>0.9452183939983988</v>
          </cell>
        </row>
        <row r="176">
          <cell r="C176">
            <v>1.0434776416170017</v>
          </cell>
          <cell r="D176">
            <v>1</v>
          </cell>
          <cell r="E176">
            <v>0.98826960440524125</v>
          </cell>
          <cell r="F176">
            <v>0.97395184666378298</v>
          </cell>
          <cell r="G176">
            <v>0.960786002035658</v>
          </cell>
          <cell r="H176">
            <v>1.0378918203336687</v>
          </cell>
          <cell r="I176">
            <v>1.0447716935484714</v>
          </cell>
          <cell r="J176">
            <v>0.98192387335975662</v>
          </cell>
          <cell r="K176">
            <v>0.98416693756952733</v>
          </cell>
          <cell r="L176">
            <v>1.0435511858326898</v>
          </cell>
          <cell r="M176">
            <v>0.99510198442889064</v>
          </cell>
          <cell r="N176">
            <v>1.0099348252160698</v>
          </cell>
          <cell r="O176">
            <v>0.95245027166215857</v>
          </cell>
          <cell r="P176">
            <v>0.96994276927485124</v>
          </cell>
          <cell r="Q176">
            <v>0.98874651996003837</v>
          </cell>
          <cell r="R176">
            <v>0.96937195844433599</v>
          </cell>
          <cell r="S176">
            <v>0.9845613381211249</v>
          </cell>
          <cell r="T176">
            <v>0.99447005424635937</v>
          </cell>
          <cell r="U176">
            <v>1.0243966757280103</v>
          </cell>
          <cell r="V176">
            <v>0.97805175519692378</v>
          </cell>
          <cell r="W176">
            <v>1.0072997293039103</v>
          </cell>
          <cell r="X176">
            <v>1.0006587015765604</v>
          </cell>
          <cell r="Y176">
            <v>0.92966646359711758</v>
          </cell>
          <cell r="Z176">
            <v>0.98631426058245919</v>
          </cell>
        </row>
        <row r="177">
          <cell r="C177">
            <v>1.0558633362451593</v>
          </cell>
          <cell r="D177">
            <v>1.011869631062688</v>
          </cell>
          <cell r="E177">
            <v>1</v>
          </cell>
          <cell r="F177">
            <v>0.98551229575650567</v>
          </cell>
          <cell r="G177">
            <v>0.97219017741001623</v>
          </cell>
          <cell r="H177">
            <v>1.0502112133240109</v>
          </cell>
          <cell r="I177">
            <v>1.0571727480956314</v>
          </cell>
          <cell r="J177">
            <v>0.99357894746818243</v>
          </cell>
          <cell r="K177">
            <v>0.99584863602257301</v>
          </cell>
          <cell r="L177">
            <v>1.0559377534035543</v>
          </cell>
          <cell r="M177">
            <v>1.0069134778538102</v>
          </cell>
          <cell r="N177">
            <v>1.0219223789887448</v>
          </cell>
          <cell r="O177">
            <v>0.9637555049923453</v>
          </cell>
          <cell r="P177">
            <v>0.98145563209806563</v>
          </cell>
          <cell r="Q177">
            <v>1.0004825763664806</v>
          </cell>
          <cell r="R177">
            <v>0.98087804595358552</v>
          </cell>
          <cell r="S177">
            <v>0.99624771796320899</v>
          </cell>
          <cell r="T177">
            <v>1.0062740468931548</v>
          </cell>
          <cell r="U177">
            <v>1.0365558863307458</v>
          </cell>
          <cell r="V177">
            <v>0.98966086869132563</v>
          </cell>
          <cell r="W177">
            <v>1.019256005460293</v>
          </cell>
          <cell r="X177">
            <v>1.0125361511839426</v>
          </cell>
          <cell r="Y177">
            <v>0.94070126153136924</v>
          </cell>
          <cell r="Z177">
            <v>0.99802144696744088</v>
          </cell>
        </row>
        <row r="178">
          <cell r="C178">
            <v>1.0713852488615074</v>
          </cell>
          <cell r="D178">
            <v>1.0267448061476998</v>
          </cell>
          <cell r="E178">
            <v>1.0147006833967234</v>
          </cell>
          <cell r="F178">
            <v>1</v>
          </cell>
          <cell r="G178">
            <v>0.98648203740952511</v>
          </cell>
          <cell r="H178">
            <v>1.0656500358707759</v>
          </cell>
          <cell r="I178">
            <v>1.0727139099610292</v>
          </cell>
          <cell r="J178">
            <v>1.0081852370045619</v>
          </cell>
          <cell r="K178">
            <v>1.0104882915317996</v>
          </cell>
          <cell r="L178">
            <v>1.0714607600029873</v>
          </cell>
          <cell r="M178">
            <v>1.0217157940996326</v>
          </cell>
          <cell r="N178">
            <v>1.0369453363382848</v>
          </cell>
          <cell r="O178">
            <v>0.9779233695430869</v>
          </cell>
          <cell r="P178">
            <v>0.9958837006134702</v>
          </cell>
          <cell r="Q178">
            <v>1.0151903539655822</v>
          </cell>
          <cell r="R178">
            <v>0.99529762355794582</v>
          </cell>
          <cell r="S178">
            <v>1.0108932402496942</v>
          </cell>
          <cell r="T178">
            <v>1.0210669630668707</v>
          </cell>
          <cell r="U178">
            <v>1.0517939662387039</v>
          </cell>
          <cell r="V178">
            <v>1.004209559792083</v>
          </cell>
          <cell r="W178">
            <v>1.0342397652967739</v>
          </cell>
          <cell r="X178">
            <v>1.0274211245702345</v>
          </cell>
          <cell r="Y178">
            <v>0.95453021294804008</v>
          </cell>
          <cell r="Z178">
            <v>1.0126930442824489</v>
          </cell>
        </row>
        <row r="179">
          <cell r="C179">
            <v>1.0860666573057283</v>
          </cell>
          <cell r="D179">
            <v>1.0408144975897418</v>
          </cell>
          <cell r="E179">
            <v>1.0286053317922539</v>
          </cell>
          <cell r="F179">
            <v>1.0137032019619665</v>
          </cell>
          <cell r="G179">
            <v>1</v>
          </cell>
          <cell r="H179">
            <v>1.08025285353309</v>
          </cell>
          <cell r="I179">
            <v>1.0874135253166359</v>
          </cell>
          <cell r="J179">
            <v>1.0220006029223083</v>
          </cell>
          <cell r="K179">
            <v>1.0243352166708624</v>
          </cell>
          <cell r="L179">
            <v>1.0861432031916303</v>
          </cell>
          <cell r="M179">
            <v>1.0357165719739108</v>
          </cell>
          <cell r="N179">
            <v>1.0511548077056474</v>
          </cell>
          <cell r="O179">
            <v>0.99132405097926257</v>
          </cell>
          <cell r="P179">
            <v>1.0095304960936071</v>
          </cell>
          <cell r="Q179">
            <v>1.0291017124158128</v>
          </cell>
          <cell r="R179">
            <v>1.0089363879058255</v>
          </cell>
          <cell r="S179">
            <v>1.0247457144828225</v>
          </cell>
          <cell r="T179">
            <v>1.0350588498784676</v>
          </cell>
          <cell r="U179">
            <v>1.0662069113804507</v>
          </cell>
          <cell r="V179">
            <v>1.0179704462020513</v>
          </cell>
          <cell r="W179">
            <v>1.0484121616777322</v>
          </cell>
          <cell r="X179">
            <v>1.0415000837402111</v>
          </cell>
          <cell r="Y179">
            <v>0.96761033323486589</v>
          </cell>
          <cell r="Z179">
            <v>1.0265701815937298</v>
          </cell>
        </row>
        <row r="180">
          <cell r="C180">
            <v>1.0053818916132677</v>
          </cell>
          <cell r="D180">
            <v>0.9634915512471357</v>
          </cell>
          <cell r="E180">
            <v>0.95218941419879899</v>
          </cell>
          <cell r="F180">
            <v>0.9383943755821007</v>
          </cell>
          <cell r="G180">
            <v>0.9257091955178699</v>
          </cell>
          <cell r="H180">
            <v>1</v>
          </cell>
          <cell r="I180">
            <v>1.0066286997161138</v>
          </cell>
          <cell r="J180">
            <v>0.94607535594998793</v>
          </cell>
          <cell r="K180">
            <v>0.9482365293650068</v>
          </cell>
          <cell r="L180">
            <v>1.0054527508437263</v>
          </cell>
          <cell r="M180">
            <v>0.95877235462649502</v>
          </cell>
          <cell r="N180">
            <v>0.97306367140593608</v>
          </cell>
          <cell r="O180">
            <v>0.91767778972952896</v>
          </cell>
          <cell r="P180">
            <v>0.93453166338956906</v>
          </cell>
          <cell r="Q180">
            <v>0.95264891830650444</v>
          </cell>
          <cell r="R180">
            <v>0.93398169197700731</v>
          </cell>
          <cell r="S180">
            <v>0.94861653096427834</v>
          </cell>
          <cell r="T180">
            <v>0.95816349523464794</v>
          </cell>
          <cell r="U180">
            <v>0.98699754218958968</v>
          </cell>
          <cell r="V180">
            <v>0.94234460281466792</v>
          </cell>
          <cell r="W180">
            <v>0.97052477875784438</v>
          </cell>
          <cell r="X180">
            <v>0.9641262046509449</v>
          </cell>
          <cell r="Y180">
            <v>0.89572578315362572</v>
          </cell>
          <cell r="Z180">
            <v>0.95030545694576529</v>
          </cell>
        </row>
        <row r="181">
          <cell r="C181">
            <v>0.99876140219010467</v>
          </cell>
          <cell r="D181">
            <v>0.95714691178470912</v>
          </cell>
          <cell r="E181">
            <v>0.94591919986717288</v>
          </cell>
          <cell r="F181">
            <v>0.93221500226125442</v>
          </cell>
          <cell r="G181">
            <v>0.91961335473440731</v>
          </cell>
          <cell r="H181">
            <v>0.99341495059898122</v>
          </cell>
          <cell r="I181">
            <v>1</v>
          </cell>
          <cell r="J181">
            <v>0.9398454029939709</v>
          </cell>
          <cell r="K181">
            <v>0.94199234497528772</v>
          </cell>
          <cell r="L181">
            <v>0.99883179480903017</v>
          </cell>
          <cell r="M181">
            <v>0.95245879130694844</v>
          </cell>
          <cell r="N181">
            <v>0.96665599905939126</v>
          </cell>
          <cell r="O181">
            <v>0.91163483614994234</v>
          </cell>
          <cell r="P181">
            <v>0.92837772621933257</v>
          </cell>
          <cell r="Q181">
            <v>0.94637567811762902</v>
          </cell>
          <cell r="R181">
            <v>0.92783137639569158</v>
          </cell>
          <cell r="S181">
            <v>0.94236984424525549</v>
          </cell>
          <cell r="T181">
            <v>0.95185394128427503</v>
          </cell>
          <cell r="U181">
            <v>0.98049811461558722</v>
          </cell>
          <cell r="V181">
            <v>0.93613921705234993</v>
          </cell>
          <cell r="W181">
            <v>0.96413382514481116</v>
          </cell>
          <cell r="X181">
            <v>0.95777738596450168</v>
          </cell>
          <cell r="Y181">
            <v>0.88982738462179278</v>
          </cell>
          <cell r="Z181">
            <v>0.94404764856571965</v>
          </cell>
        </row>
        <row r="182">
          <cell r="C182">
            <v>1.0626869046850165</v>
          </cell>
          <cell r="D182">
            <v>1.0184088880316089</v>
          </cell>
          <cell r="E182">
            <v>1.0064625488977796</v>
          </cell>
          <cell r="F182">
            <v>0.99188121715719513</v>
          </cell>
          <cell r="G182">
            <v>0.97847300396946957</v>
          </cell>
          <cell r="H182">
            <v>1.056998254643114</v>
          </cell>
          <cell r="I182">
            <v>1.0640047786735995</v>
          </cell>
          <cell r="J182">
            <v>1</v>
          </cell>
          <cell r="K182">
            <v>1.002284356527656</v>
          </cell>
          <cell r="L182">
            <v>1.0627618027679364</v>
          </cell>
          <cell r="M182">
            <v>1.013420705440274</v>
          </cell>
          <cell r="N182">
            <v>1.0285266023326949</v>
          </cell>
          <cell r="O182">
            <v>0.96998382206886258</v>
          </cell>
          <cell r="P182">
            <v>0.98779833711150056</v>
          </cell>
          <cell r="Q182">
            <v>1.0069482439376256</v>
          </cell>
          <cell r="R182">
            <v>0.98721701828831909</v>
          </cell>
          <cell r="S182">
            <v>1.0026860175548478</v>
          </cell>
          <cell r="T182">
            <v>1.0127771421257685</v>
          </cell>
          <cell r="U182">
            <v>1.0432546794314395</v>
          </cell>
          <cell r="V182">
            <v>0.99605660044746236</v>
          </cell>
          <cell r="W182">
            <v>1.0258429972349359</v>
          </cell>
          <cell r="X182">
            <v>1.0190797155717384</v>
          </cell>
          <cell r="Y182">
            <v>0.94678058943221866</v>
          </cell>
          <cell r="Z182">
            <v>1.0044712093695007</v>
          </cell>
        </row>
        <row r="183">
          <cell r="C183">
            <v>1.0602648816815028</v>
          </cell>
          <cell r="D183">
            <v>1.01608778127578</v>
          </cell>
          <cell r="E183">
            <v>1.0041686696424144</v>
          </cell>
          <cell r="F183">
            <v>0.98962057094605183</v>
          </cell>
          <cell r="G183">
            <v>0.97624291708923872</v>
          </cell>
          <cell r="H183">
            <v>1.0545891969271179</v>
          </cell>
          <cell r="I183">
            <v>1.0615797520374055</v>
          </cell>
          <cell r="J183">
            <v>0.99772084986383502</v>
          </cell>
          <cell r="K183">
            <v>1</v>
          </cell>
          <cell r="L183">
            <v>1.0603396090604469</v>
          </cell>
          <cell r="M183">
            <v>1.0111109675014771</v>
          </cell>
          <cell r="N183">
            <v>1.0261824357869391</v>
          </cell>
          <cell r="O183">
            <v>0.96777308330871648</v>
          </cell>
          <cell r="P183">
            <v>0.9855469963969693</v>
          </cell>
          <cell r="Q183">
            <v>1.004653257710344</v>
          </cell>
          <cell r="R183">
            <v>0.98496700248666291</v>
          </cell>
          <cell r="S183">
            <v>1.0004007455814068</v>
          </cell>
          <cell r="T183">
            <v>1.0104688709643876</v>
          </cell>
          <cell r="U183">
            <v>1.0408769453867586</v>
          </cell>
          <cell r="V183">
            <v>0.99378643791092447</v>
          </cell>
          <cell r="W183">
            <v>1.0235049470281039</v>
          </cell>
          <cell r="X183">
            <v>1.01675707989923</v>
          </cell>
          <cell r="Y183">
            <v>0.9446227343228959</v>
          </cell>
          <cell r="Z183">
            <v>1.0021818686758923</v>
          </cell>
        </row>
        <row r="184">
          <cell r="C184">
            <v>0.99992952505187427</v>
          </cell>
          <cell r="D184">
            <v>0.95826636352491068</v>
          </cell>
          <cell r="E184">
            <v>0.94702551999561257</v>
          </cell>
          <cell r="F184">
            <v>0.93330529435087473</v>
          </cell>
          <cell r="G184">
            <v>0.92068890829634753</v>
          </cell>
          <cell r="H184">
            <v>0.99457682040339479</v>
          </cell>
          <cell r="I184">
            <v>1.0011695714904563</v>
          </cell>
          <cell r="J184">
            <v>0.94094461938274887</v>
          </cell>
          <cell r="K184">
            <v>0.9430940723661988</v>
          </cell>
          <cell r="L184">
            <v>1</v>
          </cell>
          <cell r="M184">
            <v>0.95357275995509538</v>
          </cell>
          <cell r="N184">
            <v>0.96778657235696963</v>
          </cell>
          <cell r="O184">
            <v>0.91270105826401005</v>
          </cell>
          <cell r="P184">
            <v>0.92946353034029328</v>
          </cell>
          <cell r="Q184">
            <v>0.94748253213001654</v>
          </cell>
          <cell r="R184">
            <v>0.92891654152147474</v>
          </cell>
          <cell r="S184">
            <v>0.94347201314855045</v>
          </cell>
          <cell r="T184">
            <v>0.95296720251707945</v>
          </cell>
          <cell r="U184">
            <v>0.98164487725688765</v>
          </cell>
          <cell r="V184">
            <v>0.93723409879171227</v>
          </cell>
          <cell r="W184">
            <v>0.9652614485796851</v>
          </cell>
          <cell r="X184">
            <v>0.95889757508932938</v>
          </cell>
          <cell r="Y184">
            <v>0.89086810136227368</v>
          </cell>
          <cell r="Z184">
            <v>0.94515177978111442</v>
          </cell>
        </row>
        <row r="185">
          <cell r="C185">
            <v>1.048613768181635</v>
          </cell>
          <cell r="D185">
            <v>1.0049221242121433</v>
          </cell>
          <cell r="E185">
            <v>0.99313399015320958</v>
          </cell>
          <cell r="F185">
            <v>0.97874575862970847</v>
          </cell>
          <cell r="G185">
            <v>0.96551511007896618</v>
          </cell>
          <cell r="H185">
            <v>1.0430004527921186</v>
          </cell>
          <cell r="I185">
            <v>1.0499141895974484</v>
          </cell>
          <cell r="J185">
            <v>0.98675702463130222</v>
          </cell>
          <cell r="K185">
            <v>0.9890111294817292</v>
          </cell>
          <cell r="L185">
            <v>1.0486876743910878</v>
          </cell>
          <cell r="M185">
            <v>1</v>
          </cell>
          <cell r="N185">
            <v>1.0149058498719528</v>
          </cell>
          <cell r="O185">
            <v>0.95713835020516935</v>
          </cell>
          <cell r="P185">
            <v>0.97471694806389242</v>
          </cell>
          <cell r="Q185">
            <v>0.99361325314560611</v>
          </cell>
          <cell r="R185">
            <v>0.97414332763156763</v>
          </cell>
          <cell r="S185">
            <v>0.98940747132183116</v>
          </cell>
          <cell r="T185">
            <v>0.9993649593786168</v>
          </cell>
          <cell r="U185">
            <v>1.0294388834084502</v>
          </cell>
          <cell r="V185">
            <v>0.98286584742190786</v>
          </cell>
          <cell r="W185">
            <v>1.0122577836904025</v>
          </cell>
          <cell r="X185">
            <v>1.0055840679996824</v>
          </cell>
          <cell r="Y185">
            <v>0.9342423974068067</v>
          </cell>
          <cell r="Z185">
            <v>0.99116902188525435</v>
          </cell>
        </row>
        <row r="186">
          <cell r="C186">
            <v>1.0332128525162558</v>
          </cell>
          <cell r="D186">
            <v>0.99016290460729051</v>
          </cell>
          <cell r="E186">
            <v>0.97854790203299158</v>
          </cell>
          <cell r="F186">
            <v>0.96437098944024569</v>
          </cell>
          <cell r="G186">
            <v>0.95133465848165322</v>
          </cell>
          <cell r="H186">
            <v>1.0276819794897336</v>
          </cell>
          <cell r="I186">
            <v>1.0344941747354324</v>
          </cell>
          <cell r="J186">
            <v>0.97226459454913783</v>
          </cell>
          <cell r="K186">
            <v>0.97448559352230502</v>
          </cell>
          <cell r="L186">
            <v>1.0332856732704785</v>
          </cell>
          <cell r="M186">
            <v>0.98531307128258916</v>
          </cell>
          <cell r="N186">
            <v>1</v>
          </cell>
          <cell r="O186">
            <v>0.94308092748300576</v>
          </cell>
          <cell r="P186">
            <v>0.96040134972802571</v>
          </cell>
          <cell r="Q186">
            <v>0.97902012612398193</v>
          </cell>
          <cell r="R186">
            <v>0.95983615401810141</v>
          </cell>
          <cell r="S186">
            <v>0.97487611431805365</v>
          </cell>
          <cell r="T186">
            <v>0.98468735745754488</v>
          </cell>
          <cell r="U186">
            <v>1.0143195879088993</v>
          </cell>
          <cell r="V186">
            <v>0.96843056678204464</v>
          </cell>
          <cell r="W186">
            <v>0.99739082577769722</v>
          </cell>
          <cell r="X186">
            <v>0.99081512647360692</v>
          </cell>
          <cell r="Y186">
            <v>0.92052124591130979</v>
          </cell>
          <cell r="Z186">
            <v>0.97661179311391977</v>
          </cell>
        </row>
        <row r="187">
          <cell r="C187">
            <v>1.0955717822369746</v>
          </cell>
          <cell r="D187">
            <v>1.0499235810546419</v>
          </cell>
          <cell r="E187">
            <v>1.0376075621046053</v>
          </cell>
          <cell r="F187">
            <v>1.0225750106240206</v>
          </cell>
          <cell r="G187">
            <v>1.0087518798844506</v>
          </cell>
          <cell r="H187">
            <v>1.0897070967520466</v>
          </cell>
          <cell r="I187">
            <v>1.0969304378749341</v>
          </cell>
          <cell r="J187">
            <v>1.0309450294409204</v>
          </cell>
          <cell r="K187">
            <v>1.0333000754485784</v>
          </cell>
          <cell r="L187">
            <v>1.0956489980432758</v>
          </cell>
          <cell r="M187">
            <v>1.0447810390061614</v>
          </cell>
          <cell r="N187">
            <v>1.0603543883226501</v>
          </cell>
          <cell r="O187">
            <v>1</v>
          </cell>
          <cell r="P187">
            <v>1.0183657857351081</v>
          </cell>
          <cell r="Q187">
            <v>1.0381082869917584</v>
          </cell>
          <cell r="R187">
            <v>1.0177664779838287</v>
          </cell>
          <cell r="S187">
            <v>1.0337141658880815</v>
          </cell>
          <cell r="T187">
            <v>1.0441175606059416</v>
          </cell>
          <cell r="U187">
            <v>1.0755382262008233</v>
          </cell>
          <cell r="V187">
            <v>1.026879601273132</v>
          </cell>
          <cell r="W187">
            <v>1.0575877389861328</v>
          </cell>
          <cell r="X187">
            <v>1.0506151673727506</v>
          </cell>
          <cell r="Y187">
            <v>0.97607874264629058</v>
          </cell>
          <cell r="Z187">
            <v>1.0355546005159968</v>
          </cell>
        </row>
        <row r="188">
          <cell r="C188">
            <v>1.0758136198047299</v>
          </cell>
          <cell r="D188">
            <v>1.0309886641534738</v>
          </cell>
          <cell r="E188">
            <v>1.0188947592692417</v>
          </cell>
          <cell r="F188">
            <v>1.0041333133417025</v>
          </cell>
          <cell r="G188">
            <v>0.9905594767760999</v>
          </cell>
          <cell r="H188">
            <v>1.0700547013816264</v>
          </cell>
          <cell r="I188">
            <v>1.0771477726769012</v>
          </cell>
          <cell r="J188">
            <v>1.0123523824955802</v>
          </cell>
          <cell r="K188">
            <v>1.0146649562688221</v>
          </cell>
          <cell r="L188">
            <v>1.0758894430574184</v>
          </cell>
          <cell r="M188">
            <v>1.025938865622813</v>
          </cell>
          <cell r="N188">
            <v>1.041231356331588</v>
          </cell>
          <cell r="O188">
            <v>0.9819654332535821</v>
          </cell>
          <cell r="P188">
            <v>1</v>
          </cell>
          <cell r="Q188">
            <v>1.0193864537999959</v>
          </cell>
          <cell r="R188">
            <v>0.99941150050436267</v>
          </cell>
          <cell r="S188">
            <v>1.0150715787666553</v>
          </cell>
          <cell r="T188">
            <v>1.0252873527680866</v>
          </cell>
          <cell r="U188">
            <v>1.0561413602720806</v>
          </cell>
          <cell r="V188">
            <v>1.0083602725634369</v>
          </cell>
          <cell r="W188">
            <v>1.0385146023171943</v>
          </cell>
          <cell r="X188">
            <v>1.0316677780119676</v>
          </cell>
          <cell r="Y188">
            <v>0.9584755854122764</v>
          </cell>
          <cell r="Z188">
            <v>1.0168788219534308</v>
          </cell>
        </row>
        <row r="189">
          <cell r="C189">
            <v>1.0553540473236511</v>
          </cell>
          <cell r="D189">
            <v>1.0113815622232647</v>
          </cell>
          <cell r="E189">
            <v>0.99951765640114065</v>
          </cell>
          <cell r="F189">
            <v>0.98503694020905042</v>
          </cell>
          <cell r="G189">
            <v>0.9717212477010686</v>
          </cell>
          <cell r="H189">
            <v>1.0497046506678138</v>
          </cell>
          <cell r="I189">
            <v>1.056662827587699</v>
          </cell>
          <cell r="J189">
            <v>0.99309970102290979</v>
          </cell>
          <cell r="K189">
            <v>0.99536829480755473</v>
          </cell>
          <cell r="L189">
            <v>1.0554284285874063</v>
          </cell>
          <cell r="M189">
            <v>1.0064277995831623</v>
          </cell>
          <cell r="N189">
            <v>1.0214294612707087</v>
          </cell>
          <cell r="O189">
            <v>0.96329064369364681</v>
          </cell>
          <cell r="P189">
            <v>0.98098223325635869</v>
          </cell>
          <cell r="Q189">
            <v>1</v>
          </cell>
          <cell r="R189">
            <v>0.98040492570685822</v>
          </cell>
          <cell r="S189">
            <v>0.99576718425357125</v>
          </cell>
          <cell r="T189">
            <v>1.0057886770479376</v>
          </cell>
          <cell r="U189">
            <v>1.0360559102341143</v>
          </cell>
          <cell r="V189">
            <v>0.98918351210627076</v>
          </cell>
          <cell r="W189">
            <v>1.0187643738504604</v>
          </cell>
          <cell r="X189">
            <v>1.0120477608528053</v>
          </cell>
          <cell r="Y189">
            <v>0.94024752029943071</v>
          </cell>
          <cell r="Z189">
            <v>0.99754005771097176</v>
          </cell>
        </row>
        <row r="190">
          <cell r="C190">
            <v>1.0764471083850948</v>
          </cell>
          <cell r="D190">
            <v>1.0315957577366035</v>
          </cell>
          <cell r="E190">
            <v>1.0194947314044782</v>
          </cell>
          <cell r="F190">
            <v>1.0047245932580893</v>
          </cell>
          <cell r="G190">
            <v>0.99114276379269639</v>
          </cell>
          <cell r="H190">
            <v>1.0706847988457338</v>
          </cell>
          <cell r="I190">
            <v>1.0777820468678898</v>
          </cell>
          <cell r="J190">
            <v>1.0129485021782187</v>
          </cell>
          <cell r="K190">
            <v>1.0152624377013491</v>
          </cell>
          <cell r="L190">
            <v>1.0765229762860047</v>
          </cell>
          <cell r="M190">
            <v>1.0265429856521191</v>
          </cell>
          <cell r="N190">
            <v>1.0418444812833558</v>
          </cell>
          <cell r="O190">
            <v>0.98254365970175817</v>
          </cell>
          <cell r="P190">
            <v>1.0005888460312298</v>
          </cell>
          <cell r="Q190">
            <v>1.0199867154676054</v>
          </cell>
          <cell r="R190">
            <v>1</v>
          </cell>
          <cell r="S190">
            <v>1.0156692996372261</v>
          </cell>
          <cell r="T190">
            <v>1.0258910891566342</v>
          </cell>
          <cell r="U190">
            <v>1.0567632649204943</v>
          </cell>
          <cell r="V190">
            <v>1.0089540415079854</v>
          </cell>
          <cell r="W190">
            <v>1.0391261275191428</v>
          </cell>
          <cell r="X190">
            <v>1.0322752714885977</v>
          </cell>
          <cell r="Y190">
            <v>0.95903997995677692</v>
          </cell>
          <cell r="Z190">
            <v>1.0174776070119798</v>
          </cell>
        </row>
        <row r="191">
          <cell r="C191">
            <v>1.0598401554222199</v>
          </cell>
          <cell r="D191">
            <v>1.0156807517024153</v>
          </cell>
          <cell r="E191">
            <v>1.003766414686964</v>
          </cell>
          <cell r="F191">
            <v>0.98922414374142653</v>
          </cell>
          <cell r="G191">
            <v>0.97585184877273545</v>
          </cell>
          <cell r="H191">
            <v>1.0541667442622888</v>
          </cell>
          <cell r="I191">
            <v>1.0611544990607169</v>
          </cell>
          <cell r="J191">
            <v>0.99732117780858476</v>
          </cell>
          <cell r="K191">
            <v>0.99959941495128146</v>
          </cell>
          <cell r="L191">
            <v>1.0599148528664932</v>
          </cell>
          <cell r="M191">
            <v>1.0107059315653009</v>
          </cell>
          <cell r="N191">
            <v>1.0257713624459053</v>
          </cell>
          <cell r="O191">
            <v>0.96738540788099081</v>
          </cell>
          <cell r="P191">
            <v>0.98515220100540324</v>
          </cell>
          <cell r="Q191">
            <v>1.004250808636159</v>
          </cell>
          <cell r="R191">
            <v>0.98457243943198558</v>
          </cell>
          <cell r="S191">
            <v>1</v>
          </cell>
          <cell r="T191">
            <v>1.0100640922424839</v>
          </cell>
          <cell r="U191">
            <v>1.0404599856448808</v>
          </cell>
          <cell r="V191">
            <v>0.9933883419222781</v>
          </cell>
          <cell r="W191">
            <v>1.0230949462490351</v>
          </cell>
          <cell r="X191">
            <v>1.0163497822148437</v>
          </cell>
          <cell r="Y191">
            <v>0.94424433257884643</v>
          </cell>
          <cell r="Z191">
            <v>1.0017804096032041</v>
          </cell>
        </row>
        <row r="192">
          <cell r="C192">
            <v>1.0492801036706751</v>
          </cell>
          <cell r="D192">
            <v>1.0055606961014341</v>
          </cell>
          <cell r="E192">
            <v>0.99376507134162329</v>
          </cell>
          <cell r="F192">
            <v>0.97936769690051073</v>
          </cell>
          <cell r="G192">
            <v>0.9661286410114901</v>
          </cell>
          <cell r="H192">
            <v>1.0436632213327086</v>
          </cell>
          <cell r="I192">
            <v>1.0505813514316751</v>
          </cell>
          <cell r="J192">
            <v>0.98738405361425319</v>
          </cell>
          <cell r="K192">
            <v>0.98963959082243047</v>
          </cell>
          <cell r="L192">
            <v>1.0493540568433966</v>
          </cell>
          <cell r="M192">
            <v>1.0006354441542338</v>
          </cell>
          <cell r="N192">
            <v>1.0155507658613514</v>
          </cell>
          <cell r="O192">
            <v>0.95774655817460008</v>
          </cell>
          <cell r="P192">
            <v>0.97533632625057209</v>
          </cell>
          <cell r="Q192">
            <v>0.9942446388788867</v>
          </cell>
          <cell r="R192">
            <v>0.97476234131449691</v>
          </cell>
          <cell r="S192">
            <v>0.9900361845156378</v>
          </cell>
          <cell r="T192">
            <v>1</v>
          </cell>
          <cell r="U192">
            <v>1.0300930343290531</v>
          </cell>
          <cell r="V192">
            <v>0.98349040377904806</v>
          </cell>
          <cell r="W192">
            <v>1.0129010169816262</v>
          </cell>
          <cell r="X192">
            <v>1.0062230605172833</v>
          </cell>
          <cell r="Y192">
            <v>0.93483605627687605</v>
          </cell>
          <cell r="Z192">
            <v>0.99179885444606897</v>
          </cell>
        </row>
        <row r="193">
          <cell r="C193">
            <v>1.0186265402271353</v>
          </cell>
          <cell r="D193">
            <v>0.97618434703463652</v>
          </cell>
          <cell r="E193">
            <v>0.96473331847050892</v>
          </cell>
          <cell r="F193">
            <v>0.95075654747866334</v>
          </cell>
          <cell r="G193">
            <v>0.93790425603719774</v>
          </cell>
          <cell r="H193">
            <v>1.0131737489250128</v>
          </cell>
          <cell r="I193">
            <v>1.0198897734668859</v>
          </cell>
          <cell r="J193">
            <v>0.95853871515341504</v>
          </cell>
          <cell r="K193">
            <v>0.96072835932438683</v>
          </cell>
          <cell r="L193">
            <v>1.0186983329393049</v>
          </cell>
          <cell r="M193">
            <v>0.97140298090258759</v>
          </cell>
          <cell r="N193">
            <v>0.98588256790108897</v>
          </cell>
          <cell r="O193">
            <v>0.92976704652548636</v>
          </cell>
          <cell r="P193">
            <v>0.94684294888553777</v>
          </cell>
          <cell r="Q193">
            <v>0.96519887596995924</v>
          </cell>
          <cell r="R193">
            <v>0.94628573228767088</v>
          </cell>
          <cell r="S193">
            <v>0.96111336696931826</v>
          </cell>
          <cell r="T193">
            <v>0.97078610054998182</v>
          </cell>
          <cell r="U193">
            <v>1</v>
          </cell>
          <cell r="V193">
            <v>0.95475881401298912</v>
          </cell>
          <cell r="W193">
            <v>0.98331022851870376</v>
          </cell>
          <cell r="X193">
            <v>0.97682736120304181</v>
          </cell>
          <cell r="Y193">
            <v>0.90752584972655193</v>
          </cell>
          <cell r="Z193">
            <v>0.96282454243763826</v>
          </cell>
        </row>
        <row r="194">
          <cell r="C194">
            <v>1.0668940943793972</v>
          </cell>
          <cell r="D194">
            <v>1.0224407805481186</v>
          </cell>
          <cell r="E194">
            <v>1.0104471457200752</v>
          </cell>
          <cell r="F194">
            <v>0.99580808631919959</v>
          </cell>
          <cell r="G194">
            <v>0.9823467898610444</v>
          </cell>
          <cell r="H194">
            <v>1.0611829229064638</v>
          </cell>
          <cell r="I194">
            <v>1.0682171858462788</v>
          </cell>
          <cell r="J194">
            <v>1.0039590115167814</v>
          </cell>
          <cell r="K194">
            <v>1.006252411838239</v>
          </cell>
          <cell r="L194">
            <v>1.06696928898469</v>
          </cell>
          <cell r="M194">
            <v>1.0174328496844567</v>
          </cell>
          <cell r="N194">
            <v>1.0325985509966462</v>
          </cell>
          <cell r="O194">
            <v>0.97382399919152485</v>
          </cell>
          <cell r="P194">
            <v>0.99170904210438249</v>
          </cell>
          <cell r="Q194">
            <v>1.0109347636321775</v>
          </cell>
          <cell r="R194">
            <v>0.99112542183328511</v>
          </cell>
          <cell r="S194">
            <v>1.006655663046063</v>
          </cell>
          <cell r="T194">
            <v>1.0167867384953773</v>
          </cell>
          <cell r="U194">
            <v>1.0473849367222448</v>
          </cell>
          <cell r="V194">
            <v>1</v>
          </cell>
          <cell r="W194">
            <v>1.0299043214753985</v>
          </cell>
          <cell r="X194">
            <v>1.0231142639022053</v>
          </cell>
          <cell r="Y194">
            <v>0.9505289046896459</v>
          </cell>
          <cell r="Z194">
            <v>1.0084479224556699</v>
          </cell>
        </row>
        <row r="195">
          <cell r="C195">
            <v>1.0359157371541161</v>
          </cell>
          <cell r="D195">
            <v>0.99275317058910095</v>
          </cell>
          <cell r="E195">
            <v>0.98110778317013969</v>
          </cell>
          <cell r="F195">
            <v>0.96689378377658031</v>
          </cell>
          <cell r="G195">
            <v>0.9538233497785259</v>
          </cell>
          <cell r="H195">
            <v>1.0303703953647432</v>
          </cell>
          <cell r="I195">
            <v>1.0372004113119895</v>
          </cell>
          <cell r="J195">
            <v>0.97480803855502918</v>
          </cell>
          <cell r="K195">
            <v>0.97703484766111393</v>
          </cell>
          <cell r="L195">
            <v>1.0359887484074188</v>
          </cell>
          <cell r="M195">
            <v>0.98789065010128729</v>
          </cell>
          <cell r="N195">
            <v>1.0026159998216029</v>
          </cell>
          <cell r="O195">
            <v>0.94554802702105833</v>
          </cell>
          <cell r="P195">
            <v>0.9629137594875814</v>
          </cell>
          <cell r="Q195">
            <v>0.98158124259926782</v>
          </cell>
          <cell r="R195">
            <v>0.96234708522578072</v>
          </cell>
          <cell r="S195">
            <v>0.97742639005919463</v>
          </cell>
          <cell r="T195">
            <v>0.98726329940898838</v>
          </cell>
          <cell r="U195">
            <v>1.0169730477699173</v>
          </cell>
          <cell r="V195">
            <v>0.97096398097198122</v>
          </cell>
          <cell r="W195">
            <v>1</v>
          </cell>
          <cell r="X195">
            <v>0.99340709866770327</v>
          </cell>
          <cell r="Y195">
            <v>0.92292932932639549</v>
          </cell>
          <cell r="Z195">
            <v>0.97916660939048106</v>
          </cell>
        </row>
        <row r="196">
          <cell r="C196">
            <v>1.0427907537035146</v>
          </cell>
          <cell r="D196">
            <v>0.99934173202559207</v>
          </cell>
          <cell r="E196">
            <v>0.98761905817458051</v>
          </cell>
          <cell r="F196">
            <v>0.97331072535450869</v>
          </cell>
          <cell r="G196">
            <v>0.96015354738025849</v>
          </cell>
          <cell r="H196">
            <v>1.0372086093874431</v>
          </cell>
          <cell r="I196">
            <v>1.0440839538020406</v>
          </cell>
          <cell r="J196">
            <v>0.98127750432061733</v>
          </cell>
          <cell r="K196">
            <v>0.98351909199305421</v>
          </cell>
          <cell r="L196">
            <v>1.0428642495074008</v>
          </cell>
          <cell r="M196">
            <v>0.99444694066127137</v>
          </cell>
          <cell r="N196">
            <v>1.0092700174643909</v>
          </cell>
          <cell r="O196">
            <v>0.95182330415110727</v>
          </cell>
          <cell r="P196">
            <v>0.96930428701282911</v>
          </cell>
          <cell r="Q196">
            <v>0.98809565979114145</v>
          </cell>
          <cell r="R196">
            <v>0.96873385192880301</v>
          </cell>
          <cell r="S196">
            <v>0.98391323292339961</v>
          </cell>
          <cell r="T196">
            <v>0.99381542645814125</v>
          </cell>
          <cell r="U196">
            <v>1.0237223482032887</v>
          </cell>
          <cell r="V196">
            <v>0.97740793504916412</v>
          </cell>
          <cell r="W196">
            <v>1.0066366561514797</v>
          </cell>
          <cell r="X196">
            <v>1</v>
          </cell>
          <cell r="Y196">
            <v>0.92905449393725059</v>
          </cell>
          <cell r="Z196">
            <v>0.98566500149201597</v>
          </cell>
        </row>
        <row r="197">
          <cell r="C197">
            <v>1.1224215161849762</v>
          </cell>
          <cell r="D197">
            <v>1.0756545913582209</v>
          </cell>
          <cell r="E197">
            <v>1.0630367374782705</v>
          </cell>
          <cell r="F197">
            <v>1.0476357756257162</v>
          </cell>
          <cell r="G197">
            <v>1.0334738744023646</v>
          </cell>
          <cell r="H197">
            <v>1.1164131018750527</v>
          </cell>
          <cell r="I197">
            <v>1.1238134690865176</v>
          </cell>
          <cell r="J197">
            <v>1.0562109227436705</v>
          </cell>
          <cell r="K197">
            <v>1.0586236850596218</v>
          </cell>
          <cell r="L197">
            <v>1.1225006243582489</v>
          </cell>
          <cell r="M197">
            <v>1.0703860184206133</v>
          </cell>
          <cell r="N197">
            <v>1.0863410317162281</v>
          </cell>
          <cell r="O197">
            <v>1.0245075077537857</v>
          </cell>
          <cell r="P197">
            <v>1.0433233931252015</v>
          </cell>
          <cell r="Q197">
            <v>1.0635497338844782</v>
          </cell>
          <cell r="R197">
            <v>1.0427093978345607</v>
          </cell>
          <cell r="S197">
            <v>1.059047923823782</v>
          </cell>
          <cell r="T197">
            <v>1.0697062798183556</v>
          </cell>
          <cell r="U197">
            <v>1.1018969876189331</v>
          </cell>
          <cell r="V197">
            <v>1.0520458610635379</v>
          </cell>
          <cell r="W197">
            <v>1.0835065786996443</v>
          </cell>
          <cell r="X197">
            <v>1.0763631267333831</v>
          </cell>
          <cell r="Y197">
            <v>1</v>
          </cell>
          <cell r="Z197">
            <v>1.060933462917611</v>
          </cell>
        </row>
        <row r="198">
          <cell r="C198">
            <v>1.0579565594040841</v>
          </cell>
          <cell r="D198">
            <v>1.0138756377804563</v>
          </cell>
          <cell r="E198">
            <v>1.0019824754654032</v>
          </cell>
          <cell r="F198">
            <v>0.98746604970369611</v>
          </cell>
          <cell r="G198">
            <v>0.97411752058443757</v>
          </cell>
          <cell r="H198">
            <v>1.0522932312879172</v>
          </cell>
          <cell r="I198">
            <v>1.0592685671314239</v>
          </cell>
          <cell r="J198">
            <v>0.99554869335447926</v>
          </cell>
          <cell r="K198">
            <v>0.99782288151074305</v>
          </cell>
          <cell r="L198">
            <v>1.0580311240926699</v>
          </cell>
          <cell r="M198">
            <v>1.0089096591194393</v>
          </cell>
          <cell r="N198">
            <v>1.0239483150326365</v>
          </cell>
          <cell r="O198">
            <v>0.96566612663563989</v>
          </cell>
          <cell r="P198">
            <v>0.98340134380908184</v>
          </cell>
          <cell r="Q198">
            <v>1.0024660085276906</v>
          </cell>
          <cell r="R198">
            <v>0.98282261261424109</v>
          </cell>
          <cell r="S198">
            <v>0.99822275462153498</v>
          </cell>
          <cell r="T198">
            <v>1.0082689605025925</v>
          </cell>
          <cell r="U198">
            <v>1.0386108329439157</v>
          </cell>
          <cell r="V198">
            <v>0.99162284708257575</v>
          </cell>
          <cell r="W198">
            <v>1.0212766554840831</v>
          </cell>
          <cell r="X198">
            <v>1.0145434792614985</v>
          </cell>
          <cell r="Y198">
            <v>0.94256617870262893</v>
          </cell>
          <cell r="Z198">
            <v>1</v>
          </cell>
        </row>
        <row r="203">
          <cell r="C203">
            <v>1</v>
          </cell>
          <cell r="D203">
            <v>1.0076977705605525</v>
          </cell>
          <cell r="E203">
            <v>0.97661332855783334</v>
          </cell>
          <cell r="F203">
            <v>0.94400219085692305</v>
          </cell>
          <cell r="G203">
            <v>0.99637744537748052</v>
          </cell>
          <cell r="H203">
            <v>0.98469053101602522</v>
          </cell>
          <cell r="I203">
            <v>0.95543472938528007</v>
          </cell>
          <cell r="J203">
            <v>0.95234486519312878</v>
          </cell>
          <cell r="K203">
            <v>0.94054683441230502</v>
          </cell>
          <cell r="L203">
            <v>0.94054683441230502</v>
          </cell>
          <cell r="M203">
            <v>0.96588245907501902</v>
          </cell>
          <cell r="N203">
            <v>0.97826547084175153</v>
          </cell>
          <cell r="O203">
            <v>0.913270278038668</v>
          </cell>
          <cell r="P203">
            <v>0.94408463607919291</v>
          </cell>
          <cell r="Q203">
            <v>0.96244427295500823</v>
          </cell>
          <cell r="R203">
            <v>0.90810801951860276</v>
          </cell>
          <cell r="S203">
            <v>0.95638056287306883</v>
          </cell>
          <cell r="T203">
            <v>0.96010796843593738</v>
          </cell>
          <cell r="U203">
            <v>1.0153822895624991</v>
          </cell>
          <cell r="V203">
            <v>0.91297290633017469</v>
          </cell>
          <cell r="W203">
            <v>0.88792512345385477</v>
          </cell>
          <cell r="X203">
            <v>0.87658065317070577</v>
          </cell>
          <cell r="Y203">
            <v>0.88966880841587681</v>
          </cell>
          <cell r="Z203">
            <v>0.95111690167634211</v>
          </cell>
        </row>
        <row r="204">
          <cell r="C204">
            <v>0.99236103245889828</v>
          </cell>
          <cell r="D204">
            <v>1</v>
          </cell>
          <cell r="E204">
            <v>0.96915301104077278</v>
          </cell>
          <cell r="F204">
            <v>0.9367909887622381</v>
          </cell>
          <cell r="G204">
            <v>0.98876615041355609</v>
          </cell>
          <cell r="H204">
            <v>0.97716851201156363</v>
          </cell>
          <cell r="I204">
            <v>0.94813619449986464</v>
          </cell>
          <cell r="J204">
            <v>0.94506993367998371</v>
          </cell>
          <cell r="K204">
            <v>0.93336202767334342</v>
          </cell>
          <cell r="L204">
            <v>0.93336202767334342</v>
          </cell>
          <cell r="M204">
            <v>0.95850411432162552</v>
          </cell>
          <cell r="N204">
            <v>0.97079253266341092</v>
          </cell>
          <cell r="O204">
            <v>0.90629383602847768</v>
          </cell>
          <cell r="P204">
            <v>0.93687280418813113</v>
          </cell>
          <cell r="Q204">
            <v>0.95509219239378562</v>
          </cell>
          <cell r="R204">
            <v>0.90117101183368598</v>
          </cell>
          <cell r="S204">
            <v>0.94907480279634093</v>
          </cell>
          <cell r="T204">
            <v>0.95277373482910221</v>
          </cell>
          <cell r="U204">
            <v>1.0076258172107215</v>
          </cell>
          <cell r="V204">
            <v>0.90599873593281322</v>
          </cell>
          <cell r="W204">
            <v>0.88114229225686214</v>
          </cell>
          <cell r="X204">
            <v>0.86988448201397706</v>
          </cell>
          <cell r="Y204">
            <v>0.88287265726605735</v>
          </cell>
          <cell r="Z204">
            <v>0.94385135053664326</v>
          </cell>
        </row>
        <row r="205">
          <cell r="C205">
            <v>1.0239467051680544</v>
          </cell>
          <cell r="D205">
            <v>1.0318288119706718</v>
          </cell>
          <cell r="E205">
            <v>1</v>
          </cell>
          <cell r="F205">
            <v>0.9666079329993712</v>
          </cell>
          <cell r="G205">
            <v>1.0202374022980343</v>
          </cell>
          <cell r="H205">
            <v>1.008270624844041</v>
          </cell>
          <cell r="I205">
            <v>0.97831424315718918</v>
          </cell>
          <cell r="J205">
            <v>0.9751503868982192</v>
          </cell>
          <cell r="K205">
            <v>0.96306983215272324</v>
          </cell>
          <cell r="L205">
            <v>0.96306983215272324</v>
          </cell>
          <cell r="M205">
            <v>0.98901216154948379</v>
          </cell>
          <cell r="N205">
            <v>1.001691705648087</v>
          </cell>
          <cell r="O205">
            <v>0.935140092125607</v>
          </cell>
          <cell r="P205">
            <v>0.96669235251307117</v>
          </cell>
          <cell r="Q205">
            <v>0.98549164220014418</v>
          </cell>
          <cell r="R205">
            <v>0.92985421452276051</v>
          </cell>
          <cell r="S205">
            <v>0.97928272624064816</v>
          </cell>
          <cell r="T205">
            <v>0.98309939088557241</v>
          </cell>
          <cell r="U205">
            <v>1.0396973498835163</v>
          </cell>
          <cell r="V205">
            <v>0.93483559934448501</v>
          </cell>
          <cell r="W205">
            <v>0.9091880045965125</v>
          </cell>
          <cell r="X205">
            <v>0.89757187162820518</v>
          </cell>
          <cell r="Y205">
            <v>0.91097344506822608</v>
          </cell>
          <cell r="Z205">
            <v>0.97389301770113879</v>
          </cell>
        </row>
        <row r="206">
          <cell r="C206">
            <v>1.0593195754050577</v>
          </cell>
          <cell r="D206">
            <v>1.0674739744468278</v>
          </cell>
          <cell r="E206">
            <v>1.0345456165428042</v>
          </cell>
          <cell r="F206">
            <v>1</v>
          </cell>
          <cell r="G206">
            <v>1.0554821323804489</v>
          </cell>
          <cell r="H206">
            <v>1.0431019552212766</v>
          </cell>
          <cell r="I206">
            <v>1.0121107118596611</v>
          </cell>
          <cell r="J206">
            <v>1.0088375582355722</v>
          </cell>
          <cell r="K206">
            <v>0.99633967327821404</v>
          </cell>
          <cell r="L206">
            <v>0.99633967327821404</v>
          </cell>
          <cell r="M206">
            <v>1.0231781964385422</v>
          </cell>
          <cell r="N206">
            <v>1.0362957632055132</v>
          </cell>
          <cell r="O206">
            <v>0.96744508316198075</v>
          </cell>
          <cell r="P206">
            <v>1.000087335837849</v>
          </cell>
          <cell r="Q206">
            <v>1.0195360585777287</v>
          </cell>
          <cell r="R206">
            <v>0.96197660165837418</v>
          </cell>
          <cell r="S206">
            <v>1.0131126517883495</v>
          </cell>
          <cell r="T206">
            <v>1.0170611654665698</v>
          </cell>
          <cell r="U206">
            <v>1.0756143358531618</v>
          </cell>
          <cell r="V206">
            <v>0.96713007149000219</v>
          </cell>
          <cell r="W206">
            <v>0.94059646476862091</v>
          </cell>
          <cell r="X206">
            <v>0.92857904532508018</v>
          </cell>
          <cell r="Y206">
            <v>0.9424435843822303</v>
          </cell>
          <cell r="Z206">
            <v>1.0075367524443568</v>
          </cell>
        </row>
        <row r="207">
          <cell r="C207">
            <v>1.0036357252357786</v>
          </cell>
          <cell r="D207">
            <v>1.0113614827750175</v>
          </cell>
          <cell r="E207">
            <v>0.98016402628206878</v>
          </cell>
          <cell r="F207">
            <v>0.94743432344485179</v>
          </cell>
          <cell r="G207">
            <v>1</v>
          </cell>
          <cell r="H207">
            <v>0.98827059522907235</v>
          </cell>
          <cell r="I207">
            <v>0.95890842754204542</v>
          </cell>
          <cell r="J207">
            <v>0.95580732945267566</v>
          </cell>
          <cell r="K207">
            <v>0.94396640427360945</v>
          </cell>
          <cell r="L207">
            <v>0.94396640427360945</v>
          </cell>
          <cell r="M207">
            <v>0.96939414230627396</v>
          </cell>
          <cell r="N207">
            <v>0.98182217530138172</v>
          </cell>
          <cell r="O207">
            <v>0.91659067783561965</v>
          </cell>
          <cell r="P207">
            <v>0.94751706841529681</v>
          </cell>
          <cell r="Q207">
            <v>0.96594345588622121</v>
          </cell>
          <cell r="R207">
            <v>0.91140965076197944</v>
          </cell>
          <cell r="S207">
            <v>0.95985769982051461</v>
          </cell>
          <cell r="T207">
            <v>0.96359865720585203</v>
          </cell>
          <cell r="U207">
            <v>1.019073940576624</v>
          </cell>
          <cell r="V207">
            <v>0.91629222496530138</v>
          </cell>
          <cell r="W207">
            <v>0.89115337523267779</v>
          </cell>
          <cell r="X207">
            <v>0.8797676595726337</v>
          </cell>
          <cell r="Y207">
            <v>0.89290339975411948</v>
          </cell>
          <cell r="Z207">
            <v>0.95457490139794221</v>
          </cell>
        </row>
        <row r="208">
          <cell r="C208">
            <v>1.01554749284344</v>
          </cell>
          <cell r="D208">
            <v>1.0233649444366932</v>
          </cell>
          <cell r="E208">
            <v>0.99179721729439441</v>
          </cell>
          <cell r="F208">
            <v>0.95867905816346277</v>
          </cell>
          <cell r="G208">
            <v>1.011868616578852</v>
          </cell>
          <cell r="H208">
            <v>1</v>
          </cell>
          <cell r="I208">
            <v>0.97028934400277167</v>
          </cell>
          <cell r="J208">
            <v>0.96715144016920584</v>
          </cell>
          <cell r="K208">
            <v>0.95516997958925043</v>
          </cell>
          <cell r="L208">
            <v>0.95516997958925043</v>
          </cell>
          <cell r="M208">
            <v>0.9808995096950921</v>
          </cell>
          <cell r="N208">
            <v>0.99347504624864813</v>
          </cell>
          <cell r="O208">
            <v>0.92746934115060065</v>
          </cell>
          <cell r="P208">
            <v>0.95876278520223579</v>
          </cell>
          <cell r="Q208">
            <v>0.97740786840098604</v>
          </cell>
          <cell r="R208">
            <v>0.92222682245313869</v>
          </cell>
          <cell r="S208">
            <v>0.97124988282994307</v>
          </cell>
          <cell r="T208">
            <v>0.9750352402041248</v>
          </cell>
          <cell r="U208">
            <v>1.0311689384428278</v>
          </cell>
          <cell r="V208">
            <v>0.92716734605759765</v>
          </cell>
          <cell r="W208">
            <v>0.90173013295626414</v>
          </cell>
          <cell r="X208">
            <v>0.89020928460257531</v>
          </cell>
          <cell r="Y208">
            <v>0.90350092784775449</v>
          </cell>
          <cell r="Z208">
            <v>0.96590438489842978</v>
          </cell>
        </row>
        <row r="209">
          <cell r="C209">
            <v>1.046643971842423</v>
          </cell>
          <cell r="D209">
            <v>1.0547007969962514</v>
          </cell>
          <cell r="E209">
            <v>1.0221664531560199</v>
          </cell>
          <cell r="F209">
            <v>0.98803420246643892</v>
          </cell>
          <cell r="G209">
            <v>1.042852446884093</v>
          </cell>
          <cell r="H209">
            <v>1.0306204084182371</v>
          </cell>
          <cell r="I209">
            <v>1</v>
          </cell>
          <cell r="J209">
            <v>0.99676601226947315</v>
          </cell>
          <cell r="K209">
            <v>0.98441767447311257</v>
          </cell>
          <cell r="L209">
            <v>0.98441767447311257</v>
          </cell>
          <cell r="M209">
            <v>1.0109350532992043</v>
          </cell>
          <cell r="N209">
            <v>1.0238956579181089</v>
          </cell>
          <cell r="O209">
            <v>0.95586883117202537</v>
          </cell>
          <cell r="P209">
            <v>0.98812049326133489</v>
          </cell>
          <cell r="Q209">
            <v>1.0073364965226228</v>
          </cell>
          <cell r="R209">
            <v>0.9504657844109069</v>
          </cell>
          <cell r="S209">
            <v>1.0009899509183608</v>
          </cell>
          <cell r="T209">
            <v>1.0048912174813491</v>
          </cell>
          <cell r="U209">
            <v>1.0627437524861472</v>
          </cell>
          <cell r="V209">
            <v>0.95555758886593434</v>
          </cell>
          <cell r="W209">
            <v>0.92934147791041632</v>
          </cell>
          <cell r="X209">
            <v>0.91746785647481288</v>
          </cell>
          <cell r="Y209">
            <v>0.93116649526470896</v>
          </cell>
          <cell r="Z209">
            <v>0.9954807716569859</v>
          </cell>
        </row>
        <row r="210">
          <cell r="C210">
            <v>1.0500397876321905</v>
          </cell>
          <cell r="D210">
            <v>1.0581227529968344</v>
          </cell>
          <cell r="E210">
            <v>1.025482852117634</v>
          </cell>
          <cell r="F210">
            <v>0.99123986001172593</v>
          </cell>
          <cell r="G210">
            <v>1.046235961145674</v>
          </cell>
          <cell r="H210">
            <v>1.033964236071496</v>
          </cell>
          <cell r="I210">
            <v>1.0032444803401388</v>
          </cell>
          <cell r="J210">
            <v>1</v>
          </cell>
          <cell r="K210">
            <v>0.98761159826442568</v>
          </cell>
          <cell r="L210">
            <v>0.98761159826442568</v>
          </cell>
          <cell r="M210">
            <v>1.0142150122047908</v>
          </cell>
          <cell r="N210">
            <v>1.0272176672505775</v>
          </cell>
          <cell r="O210">
            <v>0.95897012880251442</v>
          </cell>
          <cell r="P210">
            <v>0.9913264307754095</v>
          </cell>
          <cell r="Q210">
            <v>1.0106047799814948</v>
          </cell>
          <cell r="R210">
            <v>0.95354955196240265</v>
          </cell>
          <cell r="S210">
            <v>1.0042376431347919</v>
          </cell>
          <cell r="T210">
            <v>1.0081515672804455</v>
          </cell>
          <cell r="U210">
            <v>1.0661918036976936</v>
          </cell>
          <cell r="V210">
            <v>0.95865787667688029</v>
          </cell>
          <cell r="W210">
            <v>0.93235670806477211</v>
          </cell>
          <cell r="X210">
            <v>0.92044456289785459</v>
          </cell>
          <cell r="Y210">
            <v>0.93418764665199117</v>
          </cell>
          <cell r="Z210">
            <v>0.99871058944961311</v>
          </cell>
        </row>
        <row r="211">
          <cell r="C211">
            <v>1.0632112760496866</v>
          </cell>
          <cell r="D211">
            <v>1.0713956325101093</v>
          </cell>
          <cell r="E211">
            <v>1.0383463032631057</v>
          </cell>
          <cell r="F211">
            <v>1.0036737739346888</v>
          </cell>
          <cell r="G211">
            <v>1.0593597351269179</v>
          </cell>
          <cell r="H211">
            <v>1.0469340759955916</v>
          </cell>
          <cell r="I211">
            <v>1.0158289778119105</v>
          </cell>
          <cell r="J211">
            <v>1.0125437993613533</v>
          </cell>
          <cell r="K211">
            <v>1</v>
          </cell>
          <cell r="L211">
            <v>1</v>
          </cell>
          <cell r="M211">
            <v>1.0269371218271601</v>
          </cell>
          <cell r="N211">
            <v>1.0401028795690062</v>
          </cell>
          <cell r="O211">
            <v>0.97099925769174422</v>
          </cell>
          <cell r="P211">
            <v>1.0037614306246627</v>
          </cell>
          <cell r="Q211">
            <v>1.023281603575207</v>
          </cell>
          <cell r="R211">
            <v>0.96551068622332725</v>
          </cell>
          <cell r="S211">
            <v>1.0168345986413929</v>
          </cell>
          <cell r="T211">
            <v>1.0207976182662453</v>
          </cell>
          <cell r="U211">
            <v>1.079565899763997</v>
          </cell>
          <cell r="V211">
            <v>0.97068308873809594</v>
          </cell>
          <cell r="W211">
            <v>0.94405200354394847</v>
          </cell>
          <cell r="X211">
            <v>0.93199043481809374</v>
          </cell>
          <cell r="Y211">
            <v>0.94590590905744854</v>
          </cell>
          <cell r="Z211">
            <v>1.011238214703728</v>
          </cell>
        </row>
        <row r="212">
          <cell r="C212">
            <v>1.0632112760496866</v>
          </cell>
          <cell r="D212">
            <v>1.0713956325101093</v>
          </cell>
          <cell r="E212">
            <v>1.0383463032631057</v>
          </cell>
          <cell r="F212">
            <v>1.0036737739346888</v>
          </cell>
          <cell r="G212">
            <v>1.0593597351269179</v>
          </cell>
          <cell r="H212">
            <v>1.0469340759955916</v>
          </cell>
          <cell r="I212">
            <v>1.0158289778119105</v>
          </cell>
          <cell r="J212">
            <v>1.0125437993613533</v>
          </cell>
          <cell r="K212">
            <v>1</v>
          </cell>
          <cell r="L212">
            <v>1</v>
          </cell>
          <cell r="M212">
            <v>1.0269371218271601</v>
          </cell>
          <cell r="N212">
            <v>1.0401028795690062</v>
          </cell>
          <cell r="O212">
            <v>0.97099925769174422</v>
          </cell>
          <cell r="P212">
            <v>1.0037614306246627</v>
          </cell>
          <cell r="Q212">
            <v>1.023281603575207</v>
          </cell>
          <cell r="R212">
            <v>0.96551068622332725</v>
          </cell>
          <cell r="S212">
            <v>1.0168345986413929</v>
          </cell>
          <cell r="T212">
            <v>1.0207976182662453</v>
          </cell>
          <cell r="U212">
            <v>1.079565899763997</v>
          </cell>
          <cell r="V212">
            <v>0.97068308873809594</v>
          </cell>
          <cell r="W212">
            <v>0.94405200354394847</v>
          </cell>
          <cell r="X212">
            <v>0.93199043481809374</v>
          </cell>
          <cell r="Y212">
            <v>0.94590590905744854</v>
          </cell>
          <cell r="Z212">
            <v>1.011238214703728</v>
          </cell>
        </row>
        <row r="213">
          <cell r="C213">
            <v>1.035322663336959</v>
          </cell>
          <cell r="D213">
            <v>1.0432923396554672</v>
          </cell>
          <cell r="E213">
            <v>1.0111099123728686</v>
          </cell>
          <cell r="F213">
            <v>0.97734686243391389</v>
          </cell>
          <cell r="G213">
            <v>1.0315721504370885</v>
          </cell>
          <cell r="H213">
            <v>1.0194724231341956</v>
          </cell>
          <cell r="I213">
            <v>0.98918322867179487</v>
          </cell>
          <cell r="J213">
            <v>0.98598422224702731</v>
          </cell>
          <cell r="K213">
            <v>0.97376945359689338</v>
          </cell>
          <cell r="L213">
            <v>0.97376945359689338</v>
          </cell>
          <cell r="M213">
            <v>1</v>
          </cell>
          <cell r="N213">
            <v>1.0128204127224665</v>
          </cell>
          <cell r="O213">
            <v>0.94552941660547873</v>
          </cell>
          <cell r="P213">
            <v>0.97743221984101369</v>
          </cell>
          <cell r="Q213">
            <v>0.99644036798918223</v>
          </cell>
          <cell r="R213">
            <v>0.94018481336565096</v>
          </cell>
          <cell r="S213">
            <v>0.99016247151744563</v>
          </cell>
          <cell r="T213">
            <v>0.99402153897213164</v>
          </cell>
          <cell r="U213">
            <v>1.0512482963350258</v>
          </cell>
          <cell r="V213">
            <v>0.94522154093624045</v>
          </cell>
          <cell r="W213">
            <v>0.91928900365804311</v>
          </cell>
          <cell r="X213">
            <v>0.90754381647034621</v>
          </cell>
          <cell r="Y213">
            <v>0.92109428021694428</v>
          </cell>
          <cell r="Z213">
            <v>0.98471288378834709</v>
          </cell>
        </row>
        <row r="214">
          <cell r="C214">
            <v>1.0222174141948881</v>
          </cell>
          <cell r="D214">
            <v>1.0300862093123617</v>
          </cell>
          <cell r="E214">
            <v>0.99831115138665105</v>
          </cell>
          <cell r="F214">
            <v>0.96497547853207311</v>
          </cell>
          <cell r="G214">
            <v>1.0185143757758766</v>
          </cell>
          <cell r="H214">
            <v>1.0065678083973926</v>
          </cell>
          <cell r="I214">
            <v>0.97666201850421364</v>
          </cell>
          <cell r="J214">
            <v>0.97350350551949949</v>
          </cell>
          <cell r="K214">
            <v>0.96144335300213402</v>
          </cell>
          <cell r="L214">
            <v>0.96144335300213402</v>
          </cell>
          <cell r="M214">
            <v>0.98734186973186577</v>
          </cell>
          <cell r="N214">
            <v>1</v>
          </cell>
          <cell r="O214">
            <v>0.93356078207773363</v>
          </cell>
          <cell r="P214">
            <v>0.96505975547399458</v>
          </cell>
          <cell r="Q214">
            <v>0.98382729600674756</v>
          </cell>
          <cell r="R214">
            <v>0.92828383152194704</v>
          </cell>
          <cell r="S214">
            <v>0.97762886596636012</v>
          </cell>
          <cell r="T214">
            <v>0.98143908484249121</v>
          </cell>
          <cell r="U214">
            <v>1.0379414584558628</v>
          </cell>
          <cell r="V214">
            <v>0.9332568035388229</v>
          </cell>
          <cell r="W214">
            <v>0.90765252369567628</v>
          </cell>
          <cell r="X214">
            <v>0.89605600861742485</v>
          </cell>
          <cell r="Y214">
            <v>0.90943494882872489</v>
          </cell>
          <cell r="Z214">
            <v>0.97224825982864405</v>
          </cell>
        </row>
        <row r="215">
          <cell r="C215">
            <v>1.0949661059238587</v>
          </cell>
          <cell r="D215">
            <v>1.1033949037788424</v>
          </cell>
          <cell r="E215">
            <v>1.0693584933643088</v>
          </cell>
          <cell r="F215">
            <v>1.0336504029061964</v>
          </cell>
          <cell r="G215">
            <v>1.090999531395342</v>
          </cell>
          <cell r="H215">
            <v>1.0782027562867138</v>
          </cell>
          <cell r="I215">
            <v>1.0461686450994159</v>
          </cell>
          <cell r="J215">
            <v>1.0427853485371024</v>
          </cell>
          <cell r="K215">
            <v>1.0298669047154538</v>
          </cell>
          <cell r="L215">
            <v>1.0298669047154538</v>
          </cell>
          <cell r="M215">
            <v>1.0576085549935343</v>
          </cell>
          <cell r="N215">
            <v>1.0711675331673629</v>
          </cell>
          <cell r="O215">
            <v>1</v>
          </cell>
          <cell r="P215">
            <v>1.0337406776301772</v>
          </cell>
          <cell r="Q215">
            <v>1.0538438577262648</v>
          </cell>
          <cell r="R215">
            <v>0.99434750189051191</v>
          </cell>
          <cell r="S215">
            <v>1.0472043007103924</v>
          </cell>
          <cell r="T215">
            <v>1.0512856834647655</v>
          </cell>
          <cell r="U215">
            <v>1.1118091916263015</v>
          </cell>
          <cell r="V215">
            <v>0.99967438805833919</v>
          </cell>
          <cell r="W215">
            <v>0.97224791478022887</v>
          </cell>
          <cell r="X215">
            <v>0.95982610433052029</v>
          </cell>
          <cell r="Y215">
            <v>0.97415719071305218</v>
          </cell>
          <cell r="Z215">
            <v>1.0414407701069099</v>
          </cell>
        </row>
        <row r="216">
          <cell r="C216">
            <v>1.0592270669216957</v>
          </cell>
          <cell r="D216">
            <v>1.067380753854386</v>
          </cell>
          <cell r="E216">
            <v>1.0344552715249482</v>
          </cell>
          <cell r="F216">
            <v>0.99991267178903342</v>
          </cell>
          <cell r="G216">
            <v>1.0553899590141207</v>
          </cell>
          <cell r="H216">
            <v>1.0430108629936714</v>
          </cell>
          <cell r="I216">
            <v>1.0120223260418943</v>
          </cell>
          <cell r="J216">
            <v>1.0087494582564556</v>
          </cell>
          <cell r="K216">
            <v>0.99625266471703156</v>
          </cell>
          <cell r="L216">
            <v>0.99625266471703156</v>
          </cell>
          <cell r="M216">
            <v>1.0230888441171471</v>
          </cell>
          <cell r="N216">
            <v>1.0362052653504801</v>
          </cell>
          <cell r="O216">
            <v>0.9673605979136598</v>
          </cell>
          <cell r="P216">
            <v>1</v>
          </cell>
          <cell r="Q216">
            <v>1.0194470243177172</v>
          </cell>
          <cell r="R216">
            <v>0.96189259396275961</v>
          </cell>
          <cell r="S216">
            <v>1.0130241784729612</v>
          </cell>
          <cell r="T216">
            <v>1.016972347334546</v>
          </cell>
          <cell r="U216">
            <v>1.0755204043775217</v>
          </cell>
          <cell r="V216">
            <v>0.96704561375108689</v>
          </cell>
          <cell r="W216">
            <v>0.94051432416211123</v>
          </cell>
          <cell r="X216">
            <v>0.92849795417831082</v>
          </cell>
          <cell r="Y216">
            <v>0.94236128247006923</v>
          </cell>
          <cell r="Z216">
            <v>1.0074487660622826</v>
          </cell>
        </row>
        <row r="217">
          <cell r="C217">
            <v>1.0390211964477527</v>
          </cell>
          <cell r="D217">
            <v>1.0470193432255583</v>
          </cell>
          <cell r="E217">
            <v>1.0147219491049821</v>
          </cell>
          <cell r="F217">
            <v>0.98083828579345989</v>
          </cell>
          <cell r="G217">
            <v>1.0352572854096651</v>
          </cell>
          <cell r="H217">
            <v>1.0231143336670434</v>
          </cell>
          <cell r="I217">
            <v>0.9927169356536284</v>
          </cell>
          <cell r="J217">
            <v>0.98950650126383843</v>
          </cell>
          <cell r="K217">
            <v>0.97724809720621941</v>
          </cell>
          <cell r="L217">
            <v>0.97724809720621941</v>
          </cell>
          <cell r="M217">
            <v>1.0035723482560237</v>
          </cell>
          <cell r="N217">
            <v>1.0164385599575207</v>
          </cell>
          <cell r="O217">
            <v>0.94890717696790849</v>
          </cell>
          <cell r="P217">
            <v>0.98092394812694417</v>
          </cell>
          <cell r="Q217">
            <v>1</v>
          </cell>
          <cell r="R217">
            <v>0.94354348094401774</v>
          </cell>
          <cell r="S217">
            <v>0.9936996766957511</v>
          </cell>
          <cell r="T217">
            <v>0.9975725300833288</v>
          </cell>
          <cell r="U217">
            <v>1.0550037213530861</v>
          </cell>
          <cell r="V217">
            <v>0.94859820145956009</v>
          </cell>
          <cell r="W217">
            <v>0.92257302412704267</v>
          </cell>
          <cell r="X217">
            <v>0.91078587904037922</v>
          </cell>
          <cell r="Y217">
            <v>0.92438474976251073</v>
          </cell>
          <cell r="Z217">
            <v>0.98823062114143245</v>
          </cell>
        </row>
        <row r="218">
          <cell r="C218">
            <v>1.1011905836159339</v>
          </cell>
          <cell r="D218">
            <v>1.1096672960720504</v>
          </cell>
          <cell r="E218">
            <v>1.0754374012417003</v>
          </cell>
          <cell r="F218">
            <v>1.0395263234844552</v>
          </cell>
          <cell r="G218">
            <v>1.0972014605769811</v>
          </cell>
          <cell r="H218">
            <v>1.0843319405306207</v>
          </cell>
          <cell r="I218">
            <v>1.0521157272587083</v>
          </cell>
          <cell r="J218">
            <v>1.0487131979056594</v>
          </cell>
          <cell r="K218">
            <v>1.0357213175046052</v>
          </cell>
          <cell r="L218">
            <v>1.0357213175046052</v>
          </cell>
          <cell r="M218">
            <v>1.0636206688132135</v>
          </cell>
          <cell r="N218">
            <v>1.0772567247675446</v>
          </cell>
          <cell r="O218">
            <v>1.0056846304724869</v>
          </cell>
          <cell r="P218">
            <v>1.0396171113868828</v>
          </cell>
          <cell r="Q218">
            <v>1.0598345706331387</v>
          </cell>
          <cell r="R218">
            <v>1</v>
          </cell>
          <cell r="S218">
            <v>1.0531572701891301</v>
          </cell>
          <cell r="T218">
            <v>1.0572618540962784</v>
          </cell>
          <cell r="U218">
            <v>1.1181294160366113</v>
          </cell>
          <cell r="V218">
            <v>1.0053571675472603</v>
          </cell>
          <cell r="W218">
            <v>0.97777478490340042</v>
          </cell>
          <cell r="X218">
            <v>0.9652823610514859</v>
          </cell>
          <cell r="Y218">
            <v>0.97969491436437184</v>
          </cell>
          <cell r="Z218">
            <v>1.04736097604395</v>
          </cell>
        </row>
        <row r="219">
          <cell r="C219">
            <v>1.045608870380943</v>
          </cell>
          <cell r="D219">
            <v>1.053657727561214</v>
          </cell>
          <cell r="E219">
            <v>1.0211555592723289</v>
          </cell>
          <cell r="F219">
            <v>0.98705706441904273</v>
          </cell>
          <cell r="G219">
            <v>1.0418210951341971</v>
          </cell>
          <cell r="H219">
            <v>1.029601153810477</v>
          </cell>
          <cell r="I219">
            <v>0.99901102811526465</v>
          </cell>
          <cell r="J219">
            <v>0.99578023870767896</v>
          </cell>
          <cell r="K219">
            <v>0.98344411307022206</v>
          </cell>
          <cell r="L219">
            <v>0.98344411307022206</v>
          </cell>
          <cell r="M219">
            <v>1.0099352669541981</v>
          </cell>
          <cell r="N219">
            <v>1.0228830538995253</v>
          </cell>
          <cell r="O219">
            <v>0.95492350377250135</v>
          </cell>
          <cell r="P219">
            <v>0.98714326987476864</v>
          </cell>
          <cell r="Q219">
            <v>1.0063402690490941</v>
          </cell>
          <cell r="R219">
            <v>0.94952580047272162</v>
          </cell>
          <cell r="S219">
            <v>1</v>
          </cell>
          <cell r="T219">
            <v>1.0038974083200425</v>
          </cell>
          <cell r="U219">
            <v>1.0616927287942601</v>
          </cell>
          <cell r="V219">
            <v>0.95461256927630045</v>
          </cell>
          <cell r="W219">
            <v>0.92842238531744448</v>
          </cell>
          <cell r="X219">
            <v>0.91656050655961085</v>
          </cell>
          <cell r="Y219">
            <v>0.93024559778088456</v>
          </cell>
          <cell r="Z219">
            <v>0.99449626916202249</v>
          </cell>
        </row>
        <row r="220">
          <cell r="C220">
            <v>1.0415495265902737</v>
          </cell>
          <cell r="D220">
            <v>1.0495671358734178</v>
          </cell>
          <cell r="E220">
            <v>1.0171911500211628</v>
          </cell>
          <cell r="F220">
            <v>0.98322503498720937</v>
          </cell>
          <cell r="G220">
            <v>1.0377764565381411</v>
          </cell>
          <cell r="H220">
            <v>1.0256039564176662</v>
          </cell>
          <cell r="I220">
            <v>0.99513259007914467</v>
          </cell>
          <cell r="J220">
            <v>0.99191434349258134</v>
          </cell>
          <cell r="K220">
            <v>0.97962611011811673</v>
          </cell>
          <cell r="L220">
            <v>0.97962611011811673</v>
          </cell>
          <cell r="M220">
            <v>1.0060144179914354</v>
          </cell>
          <cell r="N220">
            <v>1.0189119380348375</v>
          </cell>
          <cell r="O220">
            <v>0.9512162257401422</v>
          </cell>
          <cell r="P220">
            <v>0.98331090576943414</v>
          </cell>
          <cell r="Q220">
            <v>1.0024333768658089</v>
          </cell>
          <cell r="R220">
            <v>0.94583947782243172</v>
          </cell>
          <cell r="S220">
            <v>0.99611772250058439</v>
          </cell>
          <cell r="T220">
            <v>1</v>
          </cell>
          <cell r="U220">
            <v>1.0575709430019691</v>
          </cell>
          <cell r="V220">
            <v>0.95090649837793972</v>
          </cell>
          <cell r="W220">
            <v>0.92481799198097281</v>
          </cell>
          <cell r="X220">
            <v>0.91300216432814141</v>
          </cell>
          <cell r="Y220">
            <v>0.92663412622768937</v>
          </cell>
          <cell r="Z220">
            <v>0.9906353586730019</v>
          </cell>
        </row>
        <row r="221">
          <cell r="C221">
            <v>0.9848507407302457</v>
          </cell>
          <cell r="D221">
            <v>0.99243189576877744</v>
          </cell>
          <cell r="E221">
            <v>0.96181836003721299</v>
          </cell>
          <cell r="F221">
            <v>0.92970125691641547</v>
          </cell>
          <cell r="G221">
            <v>0.98128306512692165</v>
          </cell>
          <cell r="H221">
            <v>0.9697731988611914</v>
          </cell>
          <cell r="I221">
            <v>0.94096060095449496</v>
          </cell>
          <cell r="J221">
            <v>0.93791754591609899</v>
          </cell>
          <cell r="K221">
            <v>0.9262982465624463</v>
          </cell>
          <cell r="L221">
            <v>0.9262982465624463</v>
          </cell>
          <cell r="M221">
            <v>0.95125005527838369</v>
          </cell>
          <cell r="N221">
            <v>0.96344547358932164</v>
          </cell>
          <cell r="O221">
            <v>0.89943490981329965</v>
          </cell>
          <cell r="P221">
            <v>0.92978245315463759</v>
          </cell>
          <cell r="Q221">
            <v>0.9478639551313226</v>
          </cell>
          <cell r="R221">
            <v>0.89435085568597239</v>
          </cell>
          <cell r="S221">
            <v>0.94189210576555127</v>
          </cell>
          <cell r="T221">
            <v>0.94556304389514434</v>
          </cell>
          <cell r="U221">
            <v>1</v>
          </cell>
          <cell r="V221">
            <v>0.89914204306591772</v>
          </cell>
          <cell r="W221">
            <v>0.87447371554652376</v>
          </cell>
          <cell r="X221">
            <v>0.86330110558497219</v>
          </cell>
          <cell r="Y221">
            <v>0.87619098497297132</v>
          </cell>
          <cell r="Z221">
            <v>0.93670818513700183</v>
          </cell>
        </row>
        <row r="222">
          <cell r="C222">
            <v>1.0953227560932155</v>
          </cell>
          <cell r="D222">
            <v>1.1037542993593732</v>
          </cell>
          <cell r="E222">
            <v>1.0697068026733352</v>
          </cell>
          <cell r="F222">
            <v>1.0339870814474386</v>
          </cell>
          <cell r="G222">
            <v>1.0913548895799792</v>
          </cell>
          <cell r="H222">
            <v>1.0785539463313647</v>
          </cell>
          <cell r="I222">
            <v>1.0465094010574605</v>
          </cell>
          <cell r="J222">
            <v>1.0431250024945597</v>
          </cell>
          <cell r="K222">
            <v>1.0302023509032352</v>
          </cell>
          <cell r="L222">
            <v>1.0302023509032352</v>
          </cell>
          <cell r="M222">
            <v>1.0579530371361423</v>
          </cell>
          <cell r="N222">
            <v>1.0715164317132144</v>
          </cell>
          <cell r="O222">
            <v>1.000325717999331</v>
          </cell>
          <cell r="P222">
            <v>1.0340773855755219</v>
          </cell>
          <cell r="Q222">
            <v>1.0541871136392105</v>
          </cell>
          <cell r="R222">
            <v>0.99467137876946754</v>
          </cell>
          <cell r="S222">
            <v>1.0475453940001105</v>
          </cell>
          <cell r="T222">
            <v>1.0516281061343089</v>
          </cell>
          <cell r="U222">
            <v>1.1121713278918359</v>
          </cell>
          <cell r="V222">
            <v>1</v>
          </cell>
          <cell r="W222">
            <v>0.97256459342588486</v>
          </cell>
          <cell r="X222">
            <v>0.96013873696892849</v>
          </cell>
          <cell r="Y222">
            <v>0.97447449124424512</v>
          </cell>
          <cell r="Z222">
            <v>1.0417799861109709</v>
          </cell>
        </row>
        <row r="223">
          <cell r="C223">
            <v>1.1262210895781346</v>
          </cell>
          <cell r="D223">
            <v>1.1348904811261626</v>
          </cell>
          <cell r="E223">
            <v>1.0998825269849317</v>
          </cell>
          <cell r="F223">
            <v>1.06315517595103</v>
          </cell>
          <cell r="G223">
            <v>1.1221412921641043</v>
          </cell>
          <cell r="H223">
            <v>1.1089792427381397</v>
          </cell>
          <cell r="I223">
            <v>1.0760307419490802</v>
          </cell>
          <cell r="J223">
            <v>1.0725508717319472</v>
          </cell>
          <cell r="K223">
            <v>1.0592636806510913</v>
          </cell>
          <cell r="L223">
            <v>1.0592636806510913</v>
          </cell>
          <cell r="M223">
            <v>1.0877971954638759</v>
          </cell>
          <cell r="N223">
            <v>1.1017432044680644</v>
          </cell>
          <cell r="O223">
            <v>1.0285442476120346</v>
          </cell>
          <cell r="P223">
            <v>1.0632480274990852</v>
          </cell>
          <cell r="Q223">
            <v>1.0839250377456249</v>
          </cell>
          <cell r="R223">
            <v>1.0227304031968827</v>
          </cell>
          <cell r="S223">
            <v>1.0770959595702572</v>
          </cell>
          <cell r="T223">
            <v>1.0812938423245706</v>
          </cell>
          <cell r="U223">
            <v>1.1435449484894185</v>
          </cell>
          <cell r="V223">
            <v>1.0282093413224855</v>
          </cell>
          <cell r="W223">
            <v>1</v>
          </cell>
          <cell r="X223">
            <v>0.9872236183170251</v>
          </cell>
          <cell r="Y223">
            <v>1.0019637747778094</v>
          </cell>
          <cell r="Z223">
            <v>1.0711679133221095</v>
          </cell>
        </row>
        <row r="224">
          <cell r="C224">
            <v>1.140796339028098</v>
          </cell>
          <cell r="D224">
            <v>1.1495779275022546</v>
          </cell>
          <cell r="E224">
            <v>1.1141169098648214</v>
          </cell>
          <cell r="F224">
            <v>1.0769142433640817</v>
          </cell>
          <cell r="G224">
            <v>1.1366637419767984</v>
          </cell>
          <cell r="H224">
            <v>1.1233313528587152</v>
          </cell>
          <cell r="I224">
            <v>1.0899564414630289</v>
          </cell>
          <cell r="J224">
            <v>1.0864315357045289</v>
          </cell>
          <cell r="K224">
            <v>1.0729723853820241</v>
          </cell>
          <cell r="L224">
            <v>1.0729723853820241</v>
          </cell>
          <cell r="M224">
            <v>1.1018751732442384</v>
          </cell>
          <cell r="N224">
            <v>1.1160016677338687</v>
          </cell>
          <cell r="O224">
            <v>1.0418553897296856</v>
          </cell>
          <cell r="P224">
            <v>1.0770082965718175</v>
          </cell>
          <cell r="Q224">
            <v>1.0979529031056328</v>
          </cell>
          <cell r="R224">
            <v>1.0359663041088785</v>
          </cell>
          <cell r="S224">
            <v>1.0910354448432287</v>
          </cell>
          <cell r="T224">
            <v>1.0952876554634221</v>
          </cell>
          <cell r="U224">
            <v>1.1583443986468669</v>
          </cell>
          <cell r="V224">
            <v>1.0415161491733058</v>
          </cell>
          <cell r="W224">
            <v>1.0129417301672294</v>
          </cell>
          <cell r="X224">
            <v>1</v>
          </cell>
          <cell r="Y224">
            <v>1.0149309195883225</v>
          </cell>
          <cell r="Z224">
            <v>1.0850306794201185</v>
          </cell>
        </row>
        <row r="225">
          <cell r="C225">
            <v>1.1240137796677128</v>
          </cell>
          <cell r="D225">
            <v>1.1326661798504944</v>
          </cell>
          <cell r="E225">
            <v>1.0977268387061561</v>
          </cell>
          <cell r="F225">
            <v>1.0610714705596918</v>
          </cell>
          <cell r="G225">
            <v>1.119941978354402</v>
          </cell>
          <cell r="H225">
            <v>1.1068057255703296</v>
          </cell>
          <cell r="I225">
            <v>1.073921801402147</v>
          </cell>
          <cell r="J225">
            <v>1.0704487514728671</v>
          </cell>
          <cell r="K225">
            <v>1.0571876023022773</v>
          </cell>
          <cell r="L225">
            <v>1.0571876023022773</v>
          </cell>
          <cell r="M225">
            <v>1.0856651935396571</v>
          </cell>
          <cell r="N225">
            <v>1.0995838693992519</v>
          </cell>
          <cell r="O225">
            <v>1.0265283770764262</v>
          </cell>
          <cell r="P225">
            <v>1.0611641401255907</v>
          </cell>
          <cell r="Q225">
            <v>1.0818006249637027</v>
          </cell>
          <cell r="R225">
            <v>1.0207259273656659</v>
          </cell>
          <cell r="S225">
            <v>1.0749849312756927</v>
          </cell>
          <cell r="T225">
            <v>1.0791745864907671</v>
          </cell>
          <cell r="U225">
            <v>1.1413036850988005</v>
          </cell>
          <cell r="V225">
            <v>1.0261941271783963</v>
          </cell>
          <cell r="W225">
            <v>0.99804007407528783</v>
          </cell>
          <cell r="X225">
            <v>0.98528873315399745</v>
          </cell>
          <cell r="Y225">
            <v>1</v>
          </cell>
          <cell r="Z225">
            <v>1.0690685035590697</v>
          </cell>
        </row>
        <row r="226">
          <cell r="C226">
            <v>1.0513954680413118</v>
          </cell>
          <cell r="D226">
            <v>1.0594888691226987</v>
          </cell>
          <cell r="E226">
            <v>1.0268068276744466</v>
          </cell>
          <cell r="F226">
            <v>0.99251962528803839</v>
          </cell>
          <cell r="G226">
            <v>1.0475867305284627</v>
          </cell>
          <cell r="H226">
            <v>1.0352991617334417</v>
          </cell>
          <cell r="I226">
            <v>1.0045397444849606</v>
          </cell>
          <cell r="J226">
            <v>1.0012910752764697</v>
          </cell>
          <cell r="K226">
            <v>0.98888667918169959</v>
          </cell>
          <cell r="L226">
            <v>0.98888667918169959</v>
          </cell>
          <cell r="M226">
            <v>1.0155244401320729</v>
          </cell>
          <cell r="N226">
            <v>1.0285438825843176</v>
          </cell>
          <cell r="O226">
            <v>0.96020823142668421</v>
          </cell>
          <cell r="P226">
            <v>0.99260630782109449</v>
          </cell>
          <cell r="Q226">
            <v>1.0119095468272108</v>
          </cell>
          <cell r="R226">
            <v>0.95478065621383001</v>
          </cell>
          <cell r="S226">
            <v>1.0055341895275434</v>
          </cell>
          <cell r="T226">
            <v>1.0094531668438953</v>
          </cell>
          <cell r="U226">
            <v>1.0675683375754224</v>
          </cell>
          <cell r="V226">
            <v>0.95989557616005072</v>
          </cell>
          <cell r="W226">
            <v>0.93356045075940519</v>
          </cell>
          <cell r="X226">
            <v>0.92163292611637293</v>
          </cell>
          <cell r="Y226">
            <v>0.93539375322616702</v>
          </cell>
          <cell r="Z226">
            <v>1</v>
          </cell>
        </row>
        <row r="231">
          <cell r="C231">
            <v>1</v>
          </cell>
          <cell r="D231">
            <v>1.0076977705605525</v>
          </cell>
          <cell r="E231">
            <v>0.97661332855783334</v>
          </cell>
          <cell r="F231">
            <v>0.94400219085692305</v>
          </cell>
          <cell r="G231">
            <v>0.99637744537748052</v>
          </cell>
          <cell r="H231">
            <v>0.98469053101602522</v>
          </cell>
          <cell r="I231">
            <v>0.95543472938528007</v>
          </cell>
          <cell r="J231">
            <v>0.95234486519312878</v>
          </cell>
          <cell r="K231">
            <v>0.94054683441230502</v>
          </cell>
          <cell r="L231">
            <v>0.94054683441230502</v>
          </cell>
          <cell r="M231">
            <v>0.96588245907501902</v>
          </cell>
          <cell r="N231">
            <v>0.97826547084175153</v>
          </cell>
          <cell r="O231">
            <v>0.913270278038668</v>
          </cell>
          <cell r="P231">
            <v>0.94408463607919291</v>
          </cell>
          <cell r="Q231">
            <v>0.96244427295500823</v>
          </cell>
          <cell r="R231">
            <v>0.90810801951860276</v>
          </cell>
          <cell r="S231">
            <v>0.95638056287306883</v>
          </cell>
          <cell r="T231">
            <v>0.96010796843593738</v>
          </cell>
          <cell r="U231">
            <v>1.0153822895624991</v>
          </cell>
          <cell r="V231">
            <v>0.91297290633017469</v>
          </cell>
          <cell r="W231">
            <v>0.88792512345385477</v>
          </cell>
          <cell r="X231">
            <v>0.87658065317070577</v>
          </cell>
          <cell r="Y231">
            <v>0.88966880841587681</v>
          </cell>
          <cell r="Z231">
            <v>0.95111690167634211</v>
          </cell>
        </row>
        <row r="232">
          <cell r="C232">
            <v>0.99236103245889828</v>
          </cell>
          <cell r="D232">
            <v>1</v>
          </cell>
          <cell r="E232">
            <v>0.96915301104077278</v>
          </cell>
          <cell r="F232">
            <v>0.9367909887622381</v>
          </cell>
          <cell r="G232">
            <v>0.98876615041355609</v>
          </cell>
          <cell r="H232">
            <v>0.97716851201156363</v>
          </cell>
          <cell r="I232">
            <v>0.94813619449986464</v>
          </cell>
          <cell r="J232">
            <v>0.94506993367998371</v>
          </cell>
          <cell r="K232">
            <v>0.93336202767334342</v>
          </cell>
          <cell r="L232">
            <v>0.93336202767334342</v>
          </cell>
          <cell r="M232">
            <v>0.95850411432162552</v>
          </cell>
          <cell r="N232">
            <v>0.97079253266341092</v>
          </cell>
          <cell r="O232">
            <v>0.90629383602847768</v>
          </cell>
          <cell r="P232">
            <v>0.93687280418813113</v>
          </cell>
          <cell r="Q232">
            <v>0.95509219239378562</v>
          </cell>
          <cell r="R232">
            <v>0.90117101183368598</v>
          </cell>
          <cell r="S232">
            <v>0.94907480279634093</v>
          </cell>
          <cell r="T232">
            <v>0.95277373482910221</v>
          </cell>
          <cell r="U232">
            <v>1.0076258172107215</v>
          </cell>
          <cell r="V232">
            <v>0.90599873593281322</v>
          </cell>
          <cell r="W232">
            <v>0.88114229225686214</v>
          </cell>
          <cell r="X232">
            <v>0.86988448201397706</v>
          </cell>
          <cell r="Y232">
            <v>0.88287265726605735</v>
          </cell>
          <cell r="Z232">
            <v>0.94385135053664326</v>
          </cell>
        </row>
        <row r="233">
          <cell r="C233">
            <v>1.0239467051680544</v>
          </cell>
          <cell r="D233">
            <v>1.0318288119706718</v>
          </cell>
          <cell r="E233">
            <v>1</v>
          </cell>
          <cell r="F233">
            <v>0.9666079329993712</v>
          </cell>
          <cell r="G233">
            <v>1.0202374022980343</v>
          </cell>
          <cell r="H233">
            <v>1.008270624844041</v>
          </cell>
          <cell r="I233">
            <v>0.97831424315718918</v>
          </cell>
          <cell r="J233">
            <v>0.9751503868982192</v>
          </cell>
          <cell r="K233">
            <v>0.96306983215272324</v>
          </cell>
          <cell r="L233">
            <v>0.96306983215272324</v>
          </cell>
          <cell r="M233">
            <v>0.98901216154948379</v>
          </cell>
          <cell r="N233">
            <v>1.001691705648087</v>
          </cell>
          <cell r="O233">
            <v>0.935140092125607</v>
          </cell>
          <cell r="P233">
            <v>0.96669235251307117</v>
          </cell>
          <cell r="Q233">
            <v>0.98549164220014418</v>
          </cell>
          <cell r="R233">
            <v>0.92985421452276051</v>
          </cell>
          <cell r="S233">
            <v>0.97928272624064816</v>
          </cell>
          <cell r="T233">
            <v>0.98309939088557241</v>
          </cell>
          <cell r="U233">
            <v>1.0396973498835163</v>
          </cell>
          <cell r="V233">
            <v>0.93483559934448501</v>
          </cell>
          <cell r="W233">
            <v>0.9091880045965125</v>
          </cell>
          <cell r="X233">
            <v>0.89757187162820518</v>
          </cell>
          <cell r="Y233">
            <v>0.91097344506822608</v>
          </cell>
          <cell r="Z233">
            <v>0.97389301770113879</v>
          </cell>
        </row>
        <row r="234">
          <cell r="C234">
            <v>1.0593195754050577</v>
          </cell>
          <cell r="D234">
            <v>1.0674739744468278</v>
          </cell>
          <cell r="E234">
            <v>1.0345456165428042</v>
          </cell>
          <cell r="F234">
            <v>1</v>
          </cell>
          <cell r="G234">
            <v>1.0554821323804489</v>
          </cell>
          <cell r="H234">
            <v>1.0431019552212766</v>
          </cell>
          <cell r="I234">
            <v>1.0121107118596611</v>
          </cell>
          <cell r="J234">
            <v>1.0088375582355722</v>
          </cell>
          <cell r="K234">
            <v>0.99633967327821404</v>
          </cell>
          <cell r="L234">
            <v>0.99633967327821404</v>
          </cell>
          <cell r="M234">
            <v>1.0231781964385422</v>
          </cell>
          <cell r="N234">
            <v>1.0362957632055132</v>
          </cell>
          <cell r="O234">
            <v>0.96744508316198075</v>
          </cell>
          <cell r="P234">
            <v>1.000087335837849</v>
          </cell>
          <cell r="Q234">
            <v>1.0195360585777287</v>
          </cell>
          <cell r="R234">
            <v>0.96197660165837418</v>
          </cell>
          <cell r="S234">
            <v>1.0131126517883495</v>
          </cell>
          <cell r="T234">
            <v>1.0170611654665698</v>
          </cell>
          <cell r="U234">
            <v>1.0756143358531618</v>
          </cell>
          <cell r="V234">
            <v>0.96713007149000219</v>
          </cell>
          <cell r="W234">
            <v>0.94059646476862091</v>
          </cell>
          <cell r="X234">
            <v>0.92857904532508018</v>
          </cell>
          <cell r="Y234">
            <v>0.9424435843822303</v>
          </cell>
          <cell r="Z234">
            <v>1.0075367524443568</v>
          </cell>
        </row>
        <row r="235">
          <cell r="C235">
            <v>1.0036357252357786</v>
          </cell>
          <cell r="D235">
            <v>1.0113614827750175</v>
          </cell>
          <cell r="E235">
            <v>0.98016402628206878</v>
          </cell>
          <cell r="F235">
            <v>0.94743432344485179</v>
          </cell>
          <cell r="G235">
            <v>1</v>
          </cell>
          <cell r="H235">
            <v>0.98827059522907235</v>
          </cell>
          <cell r="I235">
            <v>0.95890842754204542</v>
          </cell>
          <cell r="J235">
            <v>0.95580732945267566</v>
          </cell>
          <cell r="K235">
            <v>0.94396640427360945</v>
          </cell>
          <cell r="L235">
            <v>0.94396640427360945</v>
          </cell>
          <cell r="M235">
            <v>0.96939414230627396</v>
          </cell>
          <cell r="N235">
            <v>0.98182217530138172</v>
          </cell>
          <cell r="O235">
            <v>0.91659067783561965</v>
          </cell>
          <cell r="P235">
            <v>0.94751706841529681</v>
          </cell>
          <cell r="Q235">
            <v>0.96594345588622121</v>
          </cell>
          <cell r="R235">
            <v>0.91140965076197944</v>
          </cell>
          <cell r="S235">
            <v>0.95985769982051461</v>
          </cell>
          <cell r="T235">
            <v>0.96359865720585203</v>
          </cell>
          <cell r="U235">
            <v>1.019073940576624</v>
          </cell>
          <cell r="V235">
            <v>0.91629222496530138</v>
          </cell>
          <cell r="W235">
            <v>0.89115337523267779</v>
          </cell>
          <cell r="X235">
            <v>0.8797676595726337</v>
          </cell>
          <cell r="Y235">
            <v>0.89290339975411948</v>
          </cell>
          <cell r="Z235">
            <v>0.95457490139794221</v>
          </cell>
        </row>
        <row r="236">
          <cell r="C236">
            <v>1.01554749284344</v>
          </cell>
          <cell r="D236">
            <v>1.0233649444366932</v>
          </cell>
          <cell r="E236">
            <v>0.99179721729439441</v>
          </cell>
          <cell r="F236">
            <v>0.95867905816346277</v>
          </cell>
          <cell r="G236">
            <v>1.011868616578852</v>
          </cell>
          <cell r="H236">
            <v>1</v>
          </cell>
          <cell r="I236">
            <v>0.97028934400277167</v>
          </cell>
          <cell r="J236">
            <v>0.96715144016920584</v>
          </cell>
          <cell r="K236">
            <v>0.95516997958925043</v>
          </cell>
          <cell r="L236">
            <v>0.95516997958925043</v>
          </cell>
          <cell r="M236">
            <v>0.9808995096950921</v>
          </cell>
          <cell r="N236">
            <v>0.99347504624864813</v>
          </cell>
          <cell r="O236">
            <v>0.92746934115060065</v>
          </cell>
          <cell r="P236">
            <v>0.95876278520223579</v>
          </cell>
          <cell r="Q236">
            <v>0.97740786840098604</v>
          </cell>
          <cell r="R236">
            <v>0.92222682245313869</v>
          </cell>
          <cell r="S236">
            <v>0.97124988282994307</v>
          </cell>
          <cell r="T236">
            <v>0.9750352402041248</v>
          </cell>
          <cell r="U236">
            <v>1.0311689384428278</v>
          </cell>
          <cell r="V236">
            <v>0.92716734605759765</v>
          </cell>
          <cell r="W236">
            <v>0.90173013295626414</v>
          </cell>
          <cell r="X236">
            <v>0.89020928460257531</v>
          </cell>
          <cell r="Y236">
            <v>0.90350092784775449</v>
          </cell>
          <cell r="Z236">
            <v>0.96590438489842978</v>
          </cell>
        </row>
        <row r="237">
          <cell r="C237">
            <v>1.046643971842423</v>
          </cell>
          <cell r="D237">
            <v>1.0547007969962514</v>
          </cell>
          <cell r="E237">
            <v>1.0221664531560199</v>
          </cell>
          <cell r="F237">
            <v>0.98803420246643892</v>
          </cell>
          <cell r="G237">
            <v>1.042852446884093</v>
          </cell>
          <cell r="H237">
            <v>1.0306204084182371</v>
          </cell>
          <cell r="I237">
            <v>1</v>
          </cell>
          <cell r="J237">
            <v>0.99676601226947315</v>
          </cell>
          <cell r="K237">
            <v>0.98441767447311257</v>
          </cell>
          <cell r="L237">
            <v>0.98441767447311257</v>
          </cell>
          <cell r="M237">
            <v>1.0109350532992043</v>
          </cell>
          <cell r="N237">
            <v>1.0238956579181089</v>
          </cell>
          <cell r="O237">
            <v>0.95586883117202537</v>
          </cell>
          <cell r="P237">
            <v>0.98812049326133489</v>
          </cell>
          <cell r="Q237">
            <v>1.0073364965226228</v>
          </cell>
          <cell r="R237">
            <v>0.9504657844109069</v>
          </cell>
          <cell r="S237">
            <v>1.0009899509183608</v>
          </cell>
          <cell r="T237">
            <v>1.0048912174813491</v>
          </cell>
          <cell r="U237">
            <v>1.0627437524861472</v>
          </cell>
          <cell r="V237">
            <v>0.95555758886593434</v>
          </cell>
          <cell r="W237">
            <v>0.92934147791041632</v>
          </cell>
          <cell r="X237">
            <v>0.91746785647481288</v>
          </cell>
          <cell r="Y237">
            <v>0.93116649526470896</v>
          </cell>
          <cell r="Z237">
            <v>0.9954807716569859</v>
          </cell>
        </row>
        <row r="238">
          <cell r="C238">
            <v>1.0500397876321905</v>
          </cell>
          <cell r="D238">
            <v>1.0581227529968344</v>
          </cell>
          <cell r="E238">
            <v>1.025482852117634</v>
          </cell>
          <cell r="F238">
            <v>0.99123986001172593</v>
          </cell>
          <cell r="G238">
            <v>1.046235961145674</v>
          </cell>
          <cell r="H238">
            <v>1.033964236071496</v>
          </cell>
          <cell r="I238">
            <v>1.0032444803401388</v>
          </cell>
          <cell r="J238">
            <v>1</v>
          </cell>
          <cell r="K238">
            <v>0.98761159826442568</v>
          </cell>
          <cell r="L238">
            <v>0.98761159826442568</v>
          </cell>
          <cell r="M238">
            <v>1.0142150122047908</v>
          </cell>
          <cell r="N238">
            <v>1.0272176672505775</v>
          </cell>
          <cell r="O238">
            <v>0.95897012880251442</v>
          </cell>
          <cell r="P238">
            <v>0.9913264307754095</v>
          </cell>
          <cell r="Q238">
            <v>1.0106047799814948</v>
          </cell>
          <cell r="R238">
            <v>0.95354955196240265</v>
          </cell>
          <cell r="S238">
            <v>1.0042376431347919</v>
          </cell>
          <cell r="T238">
            <v>1.0081515672804455</v>
          </cell>
          <cell r="U238">
            <v>1.0661918036976936</v>
          </cell>
          <cell r="V238">
            <v>0.95865787667688029</v>
          </cell>
          <cell r="W238">
            <v>0.93235670806477211</v>
          </cell>
          <cell r="X238">
            <v>0.92044456289785459</v>
          </cell>
          <cell r="Y238">
            <v>0.93418764665199117</v>
          </cell>
          <cell r="Z238">
            <v>0.99871058944961311</v>
          </cell>
        </row>
        <row r="239">
          <cell r="C239">
            <v>1.0632112760496866</v>
          </cell>
          <cell r="D239">
            <v>1.0713956325101093</v>
          </cell>
          <cell r="E239">
            <v>1.0383463032631057</v>
          </cell>
          <cell r="F239">
            <v>1.0036737739346888</v>
          </cell>
          <cell r="G239">
            <v>1.0593597351269179</v>
          </cell>
          <cell r="H239">
            <v>1.0469340759955916</v>
          </cell>
          <cell r="I239">
            <v>1.0158289778119105</v>
          </cell>
          <cell r="J239">
            <v>1.0125437993613533</v>
          </cell>
          <cell r="K239">
            <v>1</v>
          </cell>
          <cell r="L239">
            <v>1</v>
          </cell>
          <cell r="M239">
            <v>1.0269371218271601</v>
          </cell>
          <cell r="N239">
            <v>1.0401028795690062</v>
          </cell>
          <cell r="O239">
            <v>0.97099925769174422</v>
          </cell>
          <cell r="P239">
            <v>1.0037614306246627</v>
          </cell>
          <cell r="Q239">
            <v>1.023281603575207</v>
          </cell>
          <cell r="R239">
            <v>0.96551068622332725</v>
          </cell>
          <cell r="S239">
            <v>1.0168345986413929</v>
          </cell>
          <cell r="T239">
            <v>1.0207976182662453</v>
          </cell>
          <cell r="U239">
            <v>1.079565899763997</v>
          </cell>
          <cell r="V239">
            <v>0.97068308873809594</v>
          </cell>
          <cell r="W239">
            <v>0.94405200354394847</v>
          </cell>
          <cell r="X239">
            <v>0.93199043481809374</v>
          </cell>
          <cell r="Y239">
            <v>0.94590590905744854</v>
          </cell>
          <cell r="Z239">
            <v>1.011238214703728</v>
          </cell>
        </row>
        <row r="240">
          <cell r="C240">
            <v>1.0632112760496866</v>
          </cell>
          <cell r="D240">
            <v>1.0713956325101093</v>
          </cell>
          <cell r="E240">
            <v>1.0383463032631057</v>
          </cell>
          <cell r="F240">
            <v>1.0036737739346888</v>
          </cell>
          <cell r="G240">
            <v>1.0593597351269179</v>
          </cell>
          <cell r="H240">
            <v>1.0469340759955916</v>
          </cell>
          <cell r="I240">
            <v>1.0158289778119105</v>
          </cell>
          <cell r="J240">
            <v>1.0125437993613533</v>
          </cell>
          <cell r="K240">
            <v>1</v>
          </cell>
          <cell r="L240">
            <v>1</v>
          </cell>
          <cell r="M240">
            <v>1.0269371218271601</v>
          </cell>
          <cell r="N240">
            <v>1.0401028795690062</v>
          </cell>
          <cell r="O240">
            <v>0.97099925769174422</v>
          </cell>
          <cell r="P240">
            <v>1.0037614306246627</v>
          </cell>
          <cell r="Q240">
            <v>1.023281603575207</v>
          </cell>
          <cell r="R240">
            <v>0.96551068622332725</v>
          </cell>
          <cell r="S240">
            <v>1.0168345986413929</v>
          </cell>
          <cell r="T240">
            <v>1.0207976182662453</v>
          </cell>
          <cell r="U240">
            <v>1.079565899763997</v>
          </cell>
          <cell r="V240">
            <v>0.97068308873809594</v>
          </cell>
          <cell r="W240">
            <v>0.94405200354394847</v>
          </cell>
          <cell r="X240">
            <v>0.93199043481809374</v>
          </cell>
          <cell r="Y240">
            <v>0.94590590905744854</v>
          </cell>
          <cell r="Z240">
            <v>1.011238214703728</v>
          </cell>
        </row>
        <row r="241">
          <cell r="C241">
            <v>1.035322663336959</v>
          </cell>
          <cell r="D241">
            <v>1.0432923396554672</v>
          </cell>
          <cell r="E241">
            <v>1.0111099123728686</v>
          </cell>
          <cell r="F241">
            <v>0.97734686243391389</v>
          </cell>
          <cell r="G241">
            <v>1.0315721504370885</v>
          </cell>
          <cell r="H241">
            <v>1.0194724231341956</v>
          </cell>
          <cell r="I241">
            <v>0.98918322867179487</v>
          </cell>
          <cell r="J241">
            <v>0.98598422224702731</v>
          </cell>
          <cell r="K241">
            <v>0.97376945359689338</v>
          </cell>
          <cell r="L241">
            <v>0.97376945359689338</v>
          </cell>
          <cell r="M241">
            <v>1</v>
          </cell>
          <cell r="N241">
            <v>1.0128204127224665</v>
          </cell>
          <cell r="O241">
            <v>0.94552941660547873</v>
          </cell>
          <cell r="P241">
            <v>0.97743221984101369</v>
          </cell>
          <cell r="Q241">
            <v>0.99644036798918223</v>
          </cell>
          <cell r="R241">
            <v>0.94018481336565096</v>
          </cell>
          <cell r="S241">
            <v>0.99016247151744563</v>
          </cell>
          <cell r="T241">
            <v>0.99402153897213164</v>
          </cell>
          <cell r="U241">
            <v>1.0512482963350258</v>
          </cell>
          <cell r="V241">
            <v>0.94522154093624045</v>
          </cell>
          <cell r="W241">
            <v>0.91928900365804311</v>
          </cell>
          <cell r="X241">
            <v>0.90754381647034621</v>
          </cell>
          <cell r="Y241">
            <v>0.92109428021694428</v>
          </cell>
          <cell r="Z241">
            <v>0.98471288378834709</v>
          </cell>
        </row>
        <row r="242">
          <cell r="C242">
            <v>1.0222174141948881</v>
          </cell>
          <cell r="D242">
            <v>1.0300862093123617</v>
          </cell>
          <cell r="E242">
            <v>0.99831115138665105</v>
          </cell>
          <cell r="F242">
            <v>0.96497547853207311</v>
          </cell>
          <cell r="G242">
            <v>1.0185143757758766</v>
          </cell>
          <cell r="H242">
            <v>1.0065678083973926</v>
          </cell>
          <cell r="I242">
            <v>0.97666201850421364</v>
          </cell>
          <cell r="J242">
            <v>0.97350350551949949</v>
          </cell>
          <cell r="K242">
            <v>0.96144335300213402</v>
          </cell>
          <cell r="L242">
            <v>0.96144335300213402</v>
          </cell>
          <cell r="M242">
            <v>0.98734186973186577</v>
          </cell>
          <cell r="N242">
            <v>1</v>
          </cell>
          <cell r="O242">
            <v>0.93356078207773363</v>
          </cell>
          <cell r="P242">
            <v>0.96505975547399458</v>
          </cell>
          <cell r="Q242">
            <v>0.98382729600674756</v>
          </cell>
          <cell r="R242">
            <v>0.92828383152194704</v>
          </cell>
          <cell r="S242">
            <v>0.97762886596636012</v>
          </cell>
          <cell r="T242">
            <v>0.98143908484249121</v>
          </cell>
          <cell r="U242">
            <v>1.0379414584558628</v>
          </cell>
          <cell r="V242">
            <v>0.9332568035388229</v>
          </cell>
          <cell r="W242">
            <v>0.90765252369567628</v>
          </cell>
          <cell r="X242">
            <v>0.89605600861742485</v>
          </cell>
          <cell r="Y242">
            <v>0.90943494882872489</v>
          </cell>
          <cell r="Z242">
            <v>0.97224825982864405</v>
          </cell>
        </row>
        <row r="243">
          <cell r="C243">
            <v>1.0949661059238587</v>
          </cell>
          <cell r="D243">
            <v>1.1033949037788424</v>
          </cell>
          <cell r="E243">
            <v>1.0693584933643088</v>
          </cell>
          <cell r="F243">
            <v>1.0336504029061964</v>
          </cell>
          <cell r="G243">
            <v>1.090999531395342</v>
          </cell>
          <cell r="H243">
            <v>1.0782027562867138</v>
          </cell>
          <cell r="I243">
            <v>1.0461686450994159</v>
          </cell>
          <cell r="J243">
            <v>1.0427853485371024</v>
          </cell>
          <cell r="K243">
            <v>1.0298669047154538</v>
          </cell>
          <cell r="L243">
            <v>1.0298669047154538</v>
          </cell>
          <cell r="M243">
            <v>1.0576085549935343</v>
          </cell>
          <cell r="N243">
            <v>1.0711675331673629</v>
          </cell>
          <cell r="O243">
            <v>1</v>
          </cell>
          <cell r="P243">
            <v>1.0337406776301772</v>
          </cell>
          <cell r="Q243">
            <v>1.0538438577262648</v>
          </cell>
          <cell r="R243">
            <v>0.99434750189051191</v>
          </cell>
          <cell r="S243">
            <v>1.0472043007103924</v>
          </cell>
          <cell r="T243">
            <v>1.0512856834647655</v>
          </cell>
          <cell r="U243">
            <v>1.1118091916263015</v>
          </cell>
          <cell r="V243">
            <v>0.99967438805833919</v>
          </cell>
          <cell r="W243">
            <v>0.97224791478022887</v>
          </cell>
          <cell r="X243">
            <v>0.95982610433052029</v>
          </cell>
          <cell r="Y243">
            <v>0.97415719071305218</v>
          </cell>
          <cell r="Z243">
            <v>1.0414407701069099</v>
          </cell>
        </row>
        <row r="244">
          <cell r="C244">
            <v>1.0592270669216957</v>
          </cell>
          <cell r="D244">
            <v>1.067380753854386</v>
          </cell>
          <cell r="E244">
            <v>1.0344552715249482</v>
          </cell>
          <cell r="F244">
            <v>0.99991267178903342</v>
          </cell>
          <cell r="G244">
            <v>1.0553899590141207</v>
          </cell>
          <cell r="H244">
            <v>1.0430108629936714</v>
          </cell>
          <cell r="I244">
            <v>1.0120223260418943</v>
          </cell>
          <cell r="J244">
            <v>1.0087494582564556</v>
          </cell>
          <cell r="K244">
            <v>0.99625266471703156</v>
          </cell>
          <cell r="L244">
            <v>0.99625266471703156</v>
          </cell>
          <cell r="M244">
            <v>1.0230888441171471</v>
          </cell>
          <cell r="N244">
            <v>1.0362052653504801</v>
          </cell>
          <cell r="O244">
            <v>0.9673605979136598</v>
          </cell>
          <cell r="P244">
            <v>1</v>
          </cell>
          <cell r="Q244">
            <v>1.0194470243177172</v>
          </cell>
          <cell r="R244">
            <v>0.96189259396275961</v>
          </cell>
          <cell r="S244">
            <v>1.0130241784729612</v>
          </cell>
          <cell r="T244">
            <v>1.016972347334546</v>
          </cell>
          <cell r="U244">
            <v>1.0755204043775217</v>
          </cell>
          <cell r="V244">
            <v>0.96704561375108689</v>
          </cell>
          <cell r="W244">
            <v>0.94051432416211123</v>
          </cell>
          <cell r="X244">
            <v>0.92849795417831082</v>
          </cell>
          <cell r="Y244">
            <v>0.94236128247006923</v>
          </cell>
          <cell r="Z244">
            <v>1.0074487660622826</v>
          </cell>
        </row>
        <row r="245">
          <cell r="C245">
            <v>1.0390211964477527</v>
          </cell>
          <cell r="D245">
            <v>1.0470193432255583</v>
          </cell>
          <cell r="E245">
            <v>1.0147219491049821</v>
          </cell>
          <cell r="F245">
            <v>0.98083828579345989</v>
          </cell>
          <cell r="G245">
            <v>1.0352572854096651</v>
          </cell>
          <cell r="H245">
            <v>1.0231143336670434</v>
          </cell>
          <cell r="I245">
            <v>0.9927169356536284</v>
          </cell>
          <cell r="J245">
            <v>0.98950650126383843</v>
          </cell>
          <cell r="K245">
            <v>0.97724809720621941</v>
          </cell>
          <cell r="L245">
            <v>0.97724809720621941</v>
          </cell>
          <cell r="M245">
            <v>1.0035723482560237</v>
          </cell>
          <cell r="N245">
            <v>1.0164385599575207</v>
          </cell>
          <cell r="O245">
            <v>0.94890717696790849</v>
          </cell>
          <cell r="P245">
            <v>0.98092394812694417</v>
          </cell>
          <cell r="Q245">
            <v>1</v>
          </cell>
          <cell r="R245">
            <v>0.94354348094401774</v>
          </cell>
          <cell r="S245">
            <v>0.9936996766957511</v>
          </cell>
          <cell r="T245">
            <v>0.9975725300833288</v>
          </cell>
          <cell r="U245">
            <v>1.0550037213530861</v>
          </cell>
          <cell r="V245">
            <v>0.94859820145956009</v>
          </cell>
          <cell r="W245">
            <v>0.92257302412704267</v>
          </cell>
          <cell r="X245">
            <v>0.91078587904037922</v>
          </cell>
          <cell r="Y245">
            <v>0.92438474976251073</v>
          </cell>
          <cell r="Z245">
            <v>0.98823062114143245</v>
          </cell>
        </row>
        <row r="246">
          <cell r="C246">
            <v>1.1011905836159339</v>
          </cell>
          <cell r="D246">
            <v>1.1096672960720504</v>
          </cell>
          <cell r="E246">
            <v>1.0754374012417003</v>
          </cell>
          <cell r="F246">
            <v>1.0395263234844552</v>
          </cell>
          <cell r="G246">
            <v>1.0972014605769811</v>
          </cell>
          <cell r="H246">
            <v>1.0843319405306207</v>
          </cell>
          <cell r="I246">
            <v>1.0521157272587083</v>
          </cell>
          <cell r="J246">
            <v>1.0487131979056594</v>
          </cell>
          <cell r="K246">
            <v>1.0357213175046052</v>
          </cell>
          <cell r="L246">
            <v>1.0357213175046052</v>
          </cell>
          <cell r="M246">
            <v>1.0636206688132135</v>
          </cell>
          <cell r="N246">
            <v>1.0772567247675446</v>
          </cell>
          <cell r="O246">
            <v>1.0056846304724869</v>
          </cell>
          <cell r="P246">
            <v>1.0396171113868828</v>
          </cell>
          <cell r="Q246">
            <v>1.0598345706331387</v>
          </cell>
          <cell r="R246">
            <v>1</v>
          </cell>
          <cell r="S246">
            <v>1.0531572701891301</v>
          </cell>
          <cell r="T246">
            <v>1.0572618540962784</v>
          </cell>
          <cell r="U246">
            <v>1.1181294160366113</v>
          </cell>
          <cell r="V246">
            <v>1.0053571675472603</v>
          </cell>
          <cell r="W246">
            <v>0.97777478490340042</v>
          </cell>
          <cell r="X246">
            <v>0.9652823610514859</v>
          </cell>
          <cell r="Y246">
            <v>0.97969491436437184</v>
          </cell>
          <cell r="Z246">
            <v>1.04736097604395</v>
          </cell>
        </row>
        <row r="247">
          <cell r="C247">
            <v>1.045608870380943</v>
          </cell>
          <cell r="D247">
            <v>1.053657727561214</v>
          </cell>
          <cell r="E247">
            <v>1.0211555592723289</v>
          </cell>
          <cell r="F247">
            <v>0.98705706441904273</v>
          </cell>
          <cell r="G247">
            <v>1.0418210951341971</v>
          </cell>
          <cell r="H247">
            <v>1.029601153810477</v>
          </cell>
          <cell r="I247">
            <v>0.99901102811526465</v>
          </cell>
          <cell r="J247">
            <v>0.99578023870767896</v>
          </cell>
          <cell r="K247">
            <v>0.98344411307022206</v>
          </cell>
          <cell r="L247">
            <v>0.98344411307022206</v>
          </cell>
          <cell r="M247">
            <v>1.0099352669541981</v>
          </cell>
          <cell r="N247">
            <v>1.0228830538995253</v>
          </cell>
          <cell r="O247">
            <v>0.95492350377250135</v>
          </cell>
          <cell r="P247">
            <v>0.98714326987476864</v>
          </cell>
          <cell r="Q247">
            <v>1.0063402690490941</v>
          </cell>
          <cell r="R247">
            <v>0.94952580047272162</v>
          </cell>
          <cell r="S247">
            <v>1</v>
          </cell>
          <cell r="T247">
            <v>1.0038974083200425</v>
          </cell>
          <cell r="U247">
            <v>1.0616927287942601</v>
          </cell>
          <cell r="V247">
            <v>0.95461256927630045</v>
          </cell>
          <cell r="W247">
            <v>0.92842238531744448</v>
          </cell>
          <cell r="X247">
            <v>0.91656050655961085</v>
          </cell>
          <cell r="Y247">
            <v>0.93024559778088456</v>
          </cell>
          <cell r="Z247">
            <v>0.99449626916202249</v>
          </cell>
        </row>
        <row r="248">
          <cell r="C248">
            <v>1.0415495265902737</v>
          </cell>
          <cell r="D248">
            <v>1.0495671358734178</v>
          </cell>
          <cell r="E248">
            <v>1.0171911500211628</v>
          </cell>
          <cell r="F248">
            <v>0.98322503498720937</v>
          </cell>
          <cell r="G248">
            <v>1.0377764565381411</v>
          </cell>
          <cell r="H248">
            <v>1.0256039564176662</v>
          </cell>
          <cell r="I248">
            <v>0.99513259007914467</v>
          </cell>
          <cell r="J248">
            <v>0.99191434349258134</v>
          </cell>
          <cell r="K248">
            <v>0.97962611011811673</v>
          </cell>
          <cell r="L248">
            <v>0.97962611011811673</v>
          </cell>
          <cell r="M248">
            <v>1.0060144179914354</v>
          </cell>
          <cell r="N248">
            <v>1.0189119380348375</v>
          </cell>
          <cell r="O248">
            <v>0.9512162257401422</v>
          </cell>
          <cell r="P248">
            <v>0.98331090576943414</v>
          </cell>
          <cell r="Q248">
            <v>1.0024333768658089</v>
          </cell>
          <cell r="R248">
            <v>0.94583947782243172</v>
          </cell>
          <cell r="S248">
            <v>0.99611772250058439</v>
          </cell>
          <cell r="T248">
            <v>1</v>
          </cell>
          <cell r="U248">
            <v>1.0575709430019691</v>
          </cell>
          <cell r="V248">
            <v>0.95090649837793972</v>
          </cell>
          <cell r="W248">
            <v>0.92481799198097281</v>
          </cell>
          <cell r="X248">
            <v>0.91300216432814141</v>
          </cell>
          <cell r="Y248">
            <v>0.92663412622768937</v>
          </cell>
          <cell r="Z248">
            <v>0.9906353586730019</v>
          </cell>
        </row>
        <row r="249">
          <cell r="C249">
            <v>0.9848507407302457</v>
          </cell>
          <cell r="D249">
            <v>0.99243189576877744</v>
          </cell>
          <cell r="E249">
            <v>0.96181836003721299</v>
          </cell>
          <cell r="F249">
            <v>0.92970125691641547</v>
          </cell>
          <cell r="G249">
            <v>0.98128306512692165</v>
          </cell>
          <cell r="H249">
            <v>0.9697731988611914</v>
          </cell>
          <cell r="I249">
            <v>0.94096060095449496</v>
          </cell>
          <cell r="J249">
            <v>0.93791754591609899</v>
          </cell>
          <cell r="K249">
            <v>0.9262982465624463</v>
          </cell>
          <cell r="L249">
            <v>0.9262982465624463</v>
          </cell>
          <cell r="M249">
            <v>0.95125005527838369</v>
          </cell>
          <cell r="N249">
            <v>0.96344547358932164</v>
          </cell>
          <cell r="O249">
            <v>0.89943490981329965</v>
          </cell>
          <cell r="P249">
            <v>0.92978245315463759</v>
          </cell>
          <cell r="Q249">
            <v>0.9478639551313226</v>
          </cell>
          <cell r="R249">
            <v>0.89435085568597239</v>
          </cell>
          <cell r="S249">
            <v>0.94189210576555127</v>
          </cell>
          <cell r="T249">
            <v>0.94556304389514434</v>
          </cell>
          <cell r="U249">
            <v>1</v>
          </cell>
          <cell r="V249">
            <v>0.89914204306591772</v>
          </cell>
          <cell r="W249">
            <v>0.87447371554652376</v>
          </cell>
          <cell r="X249">
            <v>0.86330110558497219</v>
          </cell>
          <cell r="Y249">
            <v>0.87619098497297132</v>
          </cell>
          <cell r="Z249">
            <v>0.93670818513700183</v>
          </cell>
        </row>
        <row r="250">
          <cell r="C250">
            <v>1.0953227560932155</v>
          </cell>
          <cell r="D250">
            <v>1.1037542993593732</v>
          </cell>
          <cell r="E250">
            <v>1.0697068026733352</v>
          </cell>
          <cell r="F250">
            <v>1.0339870814474386</v>
          </cell>
          <cell r="G250">
            <v>1.0913548895799792</v>
          </cell>
          <cell r="H250">
            <v>1.0785539463313647</v>
          </cell>
          <cell r="I250">
            <v>1.0465094010574605</v>
          </cell>
          <cell r="J250">
            <v>1.0431250024945597</v>
          </cell>
          <cell r="K250">
            <v>1.0302023509032352</v>
          </cell>
          <cell r="L250">
            <v>1.0302023509032352</v>
          </cell>
          <cell r="M250">
            <v>1.0579530371361423</v>
          </cell>
          <cell r="N250">
            <v>1.0715164317132144</v>
          </cell>
          <cell r="O250">
            <v>1.000325717999331</v>
          </cell>
          <cell r="P250">
            <v>1.0340773855755219</v>
          </cell>
          <cell r="Q250">
            <v>1.0541871136392105</v>
          </cell>
          <cell r="R250">
            <v>0.99467137876946754</v>
          </cell>
          <cell r="S250">
            <v>1.0475453940001105</v>
          </cell>
          <cell r="T250">
            <v>1.0516281061343089</v>
          </cell>
          <cell r="U250">
            <v>1.1121713278918359</v>
          </cell>
          <cell r="V250">
            <v>1</v>
          </cell>
          <cell r="W250">
            <v>0.97256459342588486</v>
          </cell>
          <cell r="X250">
            <v>0.96013873696892849</v>
          </cell>
          <cell r="Y250">
            <v>0.97447449124424512</v>
          </cell>
          <cell r="Z250">
            <v>1.0417799861109709</v>
          </cell>
        </row>
        <row r="251">
          <cell r="C251">
            <v>1.1262210895781346</v>
          </cell>
          <cell r="D251">
            <v>1.1348904811261626</v>
          </cell>
          <cell r="E251">
            <v>1.0998825269849317</v>
          </cell>
          <cell r="F251">
            <v>1.06315517595103</v>
          </cell>
          <cell r="G251">
            <v>1.1221412921641043</v>
          </cell>
          <cell r="H251">
            <v>1.1089792427381397</v>
          </cell>
          <cell r="I251">
            <v>1.0760307419490802</v>
          </cell>
          <cell r="J251">
            <v>1.0725508717319472</v>
          </cell>
          <cell r="K251">
            <v>1.0592636806510913</v>
          </cell>
          <cell r="L251">
            <v>1.0592636806510913</v>
          </cell>
          <cell r="M251">
            <v>1.0877971954638759</v>
          </cell>
          <cell r="N251">
            <v>1.1017432044680644</v>
          </cell>
          <cell r="O251">
            <v>1.0285442476120346</v>
          </cell>
          <cell r="P251">
            <v>1.0632480274990852</v>
          </cell>
          <cell r="Q251">
            <v>1.0839250377456249</v>
          </cell>
          <cell r="R251">
            <v>1.0227304031968827</v>
          </cell>
          <cell r="S251">
            <v>1.0770959595702572</v>
          </cell>
          <cell r="T251">
            <v>1.0812938423245706</v>
          </cell>
          <cell r="U251">
            <v>1.1435449484894185</v>
          </cell>
          <cell r="V251">
            <v>1.0282093413224855</v>
          </cell>
          <cell r="W251">
            <v>1</v>
          </cell>
          <cell r="X251">
            <v>0.9872236183170251</v>
          </cell>
          <cell r="Y251">
            <v>1.0019637747778094</v>
          </cell>
          <cell r="Z251">
            <v>1.0711679133221095</v>
          </cell>
        </row>
        <row r="252">
          <cell r="C252">
            <v>1.140796339028098</v>
          </cell>
          <cell r="D252">
            <v>1.1495779275022546</v>
          </cell>
          <cell r="E252">
            <v>1.1141169098648214</v>
          </cell>
          <cell r="F252">
            <v>1.0769142433640817</v>
          </cell>
          <cell r="G252">
            <v>1.1366637419767984</v>
          </cell>
          <cell r="H252">
            <v>1.1233313528587152</v>
          </cell>
          <cell r="I252">
            <v>1.0899564414630289</v>
          </cell>
          <cell r="J252">
            <v>1.0864315357045289</v>
          </cell>
          <cell r="K252">
            <v>1.0729723853820241</v>
          </cell>
          <cell r="L252">
            <v>1.0729723853820241</v>
          </cell>
          <cell r="M252">
            <v>1.1018751732442384</v>
          </cell>
          <cell r="N252">
            <v>1.1160016677338687</v>
          </cell>
          <cell r="O252">
            <v>1.0418553897296856</v>
          </cell>
          <cell r="P252">
            <v>1.0770082965718175</v>
          </cell>
          <cell r="Q252">
            <v>1.0979529031056328</v>
          </cell>
          <cell r="R252">
            <v>1.0359663041088785</v>
          </cell>
          <cell r="S252">
            <v>1.0910354448432287</v>
          </cell>
          <cell r="T252">
            <v>1.0952876554634221</v>
          </cell>
          <cell r="U252">
            <v>1.1583443986468669</v>
          </cell>
          <cell r="V252">
            <v>1.0415161491733058</v>
          </cell>
          <cell r="W252">
            <v>1.0129417301672294</v>
          </cell>
          <cell r="X252">
            <v>1</v>
          </cell>
          <cell r="Y252">
            <v>1.0149309195883225</v>
          </cell>
          <cell r="Z252">
            <v>1.0850306794201185</v>
          </cell>
        </row>
        <row r="253">
          <cell r="C253">
            <v>1.1240137796677128</v>
          </cell>
          <cell r="D253">
            <v>1.1326661798504944</v>
          </cell>
          <cell r="E253">
            <v>1.0977268387061561</v>
          </cell>
          <cell r="F253">
            <v>1.0610714705596918</v>
          </cell>
          <cell r="G253">
            <v>1.119941978354402</v>
          </cell>
          <cell r="H253">
            <v>1.1068057255703296</v>
          </cell>
          <cell r="I253">
            <v>1.073921801402147</v>
          </cell>
          <cell r="J253">
            <v>1.0704487514728671</v>
          </cell>
          <cell r="K253">
            <v>1.0571876023022773</v>
          </cell>
          <cell r="L253">
            <v>1.0571876023022773</v>
          </cell>
          <cell r="M253">
            <v>1.0856651935396571</v>
          </cell>
          <cell r="N253">
            <v>1.0995838693992519</v>
          </cell>
          <cell r="O253">
            <v>1.0265283770764262</v>
          </cell>
          <cell r="P253">
            <v>1.0611641401255907</v>
          </cell>
          <cell r="Q253">
            <v>1.0818006249637027</v>
          </cell>
          <cell r="R253">
            <v>1.0207259273656659</v>
          </cell>
          <cell r="S253">
            <v>1.0749849312756927</v>
          </cell>
          <cell r="T253">
            <v>1.0791745864907671</v>
          </cell>
          <cell r="U253">
            <v>1.1413036850988005</v>
          </cell>
          <cell r="V253">
            <v>1.0261941271783963</v>
          </cell>
          <cell r="W253">
            <v>0.99804007407528783</v>
          </cell>
          <cell r="X253">
            <v>0.98528873315399745</v>
          </cell>
          <cell r="Y253">
            <v>1</v>
          </cell>
          <cell r="Z253">
            <v>1.0690685035590697</v>
          </cell>
        </row>
        <row r="254">
          <cell r="C254">
            <v>1.0513954680413118</v>
          </cell>
          <cell r="D254">
            <v>1.0594888691226987</v>
          </cell>
          <cell r="E254">
            <v>1.0268068276744466</v>
          </cell>
          <cell r="F254">
            <v>0.99251962528803839</v>
          </cell>
          <cell r="G254">
            <v>1.0475867305284627</v>
          </cell>
          <cell r="H254">
            <v>1.0352991617334417</v>
          </cell>
          <cell r="I254">
            <v>1.0045397444849606</v>
          </cell>
          <cell r="J254">
            <v>1.0012910752764697</v>
          </cell>
          <cell r="K254">
            <v>0.98888667918169959</v>
          </cell>
          <cell r="L254">
            <v>0.98888667918169959</v>
          </cell>
          <cell r="M254">
            <v>1.0155244401320729</v>
          </cell>
          <cell r="N254">
            <v>1.0285438825843176</v>
          </cell>
          <cell r="O254">
            <v>0.96020823142668421</v>
          </cell>
          <cell r="P254">
            <v>0.99260630782109449</v>
          </cell>
          <cell r="Q254">
            <v>1.0119095468272108</v>
          </cell>
          <cell r="R254">
            <v>0.95478065621383001</v>
          </cell>
          <cell r="S254">
            <v>1.0055341895275434</v>
          </cell>
          <cell r="T254">
            <v>1.0094531668438953</v>
          </cell>
          <cell r="U254">
            <v>1.0675683375754224</v>
          </cell>
          <cell r="V254">
            <v>0.95989557616005072</v>
          </cell>
          <cell r="W254">
            <v>0.93356045075940519</v>
          </cell>
          <cell r="X254">
            <v>0.92163292611637293</v>
          </cell>
          <cell r="Y254">
            <v>0.93539375322616702</v>
          </cell>
          <cell r="Z254">
            <v>1</v>
          </cell>
        </row>
        <row r="259">
          <cell r="C259">
            <v>1</v>
          </cell>
          <cell r="D259">
            <v>1.0076977705605525</v>
          </cell>
          <cell r="E259">
            <v>0.97661332855783334</v>
          </cell>
          <cell r="F259">
            <v>0.94400219085692305</v>
          </cell>
          <cell r="G259">
            <v>0.99637744537748052</v>
          </cell>
          <cell r="H259">
            <v>0.98469053101602522</v>
          </cell>
          <cell r="I259">
            <v>0.95543472938528007</v>
          </cell>
          <cell r="J259">
            <v>0.95234486519312878</v>
          </cell>
          <cell r="K259">
            <v>0.94054683441230502</v>
          </cell>
          <cell r="L259">
            <v>0.94054683441230502</v>
          </cell>
          <cell r="M259">
            <v>0.96588245907501902</v>
          </cell>
          <cell r="N259">
            <v>0.97826547084175153</v>
          </cell>
          <cell r="O259">
            <v>0.913270278038668</v>
          </cell>
          <cell r="P259">
            <v>0.94408463607919291</v>
          </cell>
          <cell r="Q259">
            <v>0.96244427295500823</v>
          </cell>
          <cell r="R259">
            <v>0.90810801951860276</v>
          </cell>
          <cell r="S259">
            <v>0.95638056287306883</v>
          </cell>
          <cell r="T259">
            <v>0.96010796843593738</v>
          </cell>
          <cell r="U259">
            <v>1.0153822895624991</v>
          </cell>
          <cell r="V259">
            <v>0.91297290633017469</v>
          </cell>
          <cell r="W259">
            <v>0.88792512345385477</v>
          </cell>
          <cell r="X259">
            <v>0.87658065317070577</v>
          </cell>
          <cell r="Y259">
            <v>0.88966880841587681</v>
          </cell>
          <cell r="Z259">
            <v>0.95111690167634211</v>
          </cell>
        </row>
        <row r="260">
          <cell r="C260">
            <v>0.99236103245889828</v>
          </cell>
          <cell r="D260">
            <v>1</v>
          </cell>
          <cell r="E260">
            <v>0.96915301104077278</v>
          </cell>
          <cell r="F260">
            <v>0.9367909887622381</v>
          </cell>
          <cell r="G260">
            <v>0.98876615041355609</v>
          </cell>
          <cell r="H260">
            <v>0.97716851201156363</v>
          </cell>
          <cell r="I260">
            <v>0.94813619449986464</v>
          </cell>
          <cell r="J260">
            <v>0.94506993367998371</v>
          </cell>
          <cell r="K260">
            <v>0.93336202767334342</v>
          </cell>
          <cell r="L260">
            <v>0.93336202767334342</v>
          </cell>
          <cell r="M260">
            <v>0.95850411432162552</v>
          </cell>
          <cell r="N260">
            <v>0.97079253266341092</v>
          </cell>
          <cell r="O260">
            <v>0.90629383602847768</v>
          </cell>
          <cell r="P260">
            <v>0.93687280418813113</v>
          </cell>
          <cell r="Q260">
            <v>0.95509219239378562</v>
          </cell>
          <cell r="R260">
            <v>0.90117101183368598</v>
          </cell>
          <cell r="S260">
            <v>0.94907480279634093</v>
          </cell>
          <cell r="T260">
            <v>0.95277373482910221</v>
          </cell>
          <cell r="U260">
            <v>1.0076258172107215</v>
          </cell>
          <cell r="V260">
            <v>0.90599873593281322</v>
          </cell>
          <cell r="W260">
            <v>0.88114229225686214</v>
          </cell>
          <cell r="X260">
            <v>0.86988448201397706</v>
          </cell>
          <cell r="Y260">
            <v>0.88287265726605735</v>
          </cell>
          <cell r="Z260">
            <v>0.94385135053664326</v>
          </cell>
        </row>
        <row r="261">
          <cell r="C261">
            <v>1.0239467051680544</v>
          </cell>
          <cell r="D261">
            <v>1.0318288119706718</v>
          </cell>
          <cell r="E261">
            <v>1</v>
          </cell>
          <cell r="F261">
            <v>0.9666079329993712</v>
          </cell>
          <cell r="G261">
            <v>1.0202374022980343</v>
          </cell>
          <cell r="H261">
            <v>1.008270624844041</v>
          </cell>
          <cell r="I261">
            <v>0.97831424315718918</v>
          </cell>
          <cell r="J261">
            <v>0.9751503868982192</v>
          </cell>
          <cell r="K261">
            <v>0.96306983215272324</v>
          </cell>
          <cell r="L261">
            <v>0.96306983215272324</v>
          </cell>
          <cell r="M261">
            <v>0.98901216154948379</v>
          </cell>
          <cell r="N261">
            <v>1.001691705648087</v>
          </cell>
          <cell r="O261">
            <v>0.935140092125607</v>
          </cell>
          <cell r="P261">
            <v>0.96669235251307117</v>
          </cell>
          <cell r="Q261">
            <v>0.98549164220014418</v>
          </cell>
          <cell r="R261">
            <v>0.92985421452276051</v>
          </cell>
          <cell r="S261">
            <v>0.97928272624064816</v>
          </cell>
          <cell r="T261">
            <v>0.98309939088557241</v>
          </cell>
          <cell r="U261">
            <v>1.0396973498835163</v>
          </cell>
          <cell r="V261">
            <v>0.93483559934448501</v>
          </cell>
          <cell r="W261">
            <v>0.9091880045965125</v>
          </cell>
          <cell r="X261">
            <v>0.89757187162820518</v>
          </cell>
          <cell r="Y261">
            <v>0.91097344506822608</v>
          </cell>
          <cell r="Z261">
            <v>0.97389301770113879</v>
          </cell>
        </row>
        <row r="262">
          <cell r="C262">
            <v>1.0593195754050577</v>
          </cell>
          <cell r="D262">
            <v>1.0674739744468278</v>
          </cell>
          <cell r="E262">
            <v>1.0345456165428042</v>
          </cell>
          <cell r="F262">
            <v>1</v>
          </cell>
          <cell r="G262">
            <v>1.0554821323804489</v>
          </cell>
          <cell r="H262">
            <v>1.0431019552212766</v>
          </cell>
          <cell r="I262">
            <v>1.0121107118596611</v>
          </cell>
          <cell r="J262">
            <v>1.0088375582355722</v>
          </cell>
          <cell r="K262">
            <v>0.99633967327821404</v>
          </cell>
          <cell r="L262">
            <v>0.99633967327821404</v>
          </cell>
          <cell r="M262">
            <v>1.0231781964385422</v>
          </cell>
          <cell r="N262">
            <v>1.0362957632055132</v>
          </cell>
          <cell r="O262">
            <v>0.96744508316198075</v>
          </cell>
          <cell r="P262">
            <v>1.000087335837849</v>
          </cell>
          <cell r="Q262">
            <v>1.0195360585777287</v>
          </cell>
          <cell r="R262">
            <v>0.96197660165837418</v>
          </cell>
          <cell r="S262">
            <v>1.0131126517883495</v>
          </cell>
          <cell r="T262">
            <v>1.0170611654665698</v>
          </cell>
          <cell r="U262">
            <v>1.0756143358531618</v>
          </cell>
          <cell r="V262">
            <v>0.96713007149000219</v>
          </cell>
          <cell r="W262">
            <v>0.94059646476862091</v>
          </cell>
          <cell r="X262">
            <v>0.92857904532508018</v>
          </cell>
          <cell r="Y262">
            <v>0.9424435843822303</v>
          </cell>
          <cell r="Z262">
            <v>1.0075367524443568</v>
          </cell>
        </row>
        <row r="263">
          <cell r="C263">
            <v>1.0036357252357786</v>
          </cell>
          <cell r="D263">
            <v>1.0113614827750175</v>
          </cell>
          <cell r="E263">
            <v>0.98016402628206878</v>
          </cell>
          <cell r="F263">
            <v>0.94743432344485179</v>
          </cell>
          <cell r="G263">
            <v>1</v>
          </cell>
          <cell r="H263">
            <v>0.98827059522907235</v>
          </cell>
          <cell r="I263">
            <v>0.95890842754204542</v>
          </cell>
          <cell r="J263">
            <v>0.95580732945267566</v>
          </cell>
          <cell r="K263">
            <v>0.94396640427360945</v>
          </cell>
          <cell r="L263">
            <v>0.94396640427360945</v>
          </cell>
          <cell r="M263">
            <v>0.96939414230627396</v>
          </cell>
          <cell r="N263">
            <v>0.98182217530138172</v>
          </cell>
          <cell r="O263">
            <v>0.91659067783561965</v>
          </cell>
          <cell r="P263">
            <v>0.94751706841529681</v>
          </cell>
          <cell r="Q263">
            <v>0.96594345588622121</v>
          </cell>
          <cell r="R263">
            <v>0.91140965076197944</v>
          </cell>
          <cell r="S263">
            <v>0.95985769982051461</v>
          </cell>
          <cell r="T263">
            <v>0.96359865720585203</v>
          </cell>
          <cell r="U263">
            <v>1.019073940576624</v>
          </cell>
          <cell r="V263">
            <v>0.91629222496530138</v>
          </cell>
          <cell r="W263">
            <v>0.89115337523267779</v>
          </cell>
          <cell r="X263">
            <v>0.8797676595726337</v>
          </cell>
          <cell r="Y263">
            <v>0.89290339975411948</v>
          </cell>
          <cell r="Z263">
            <v>0.95457490139794221</v>
          </cell>
        </row>
        <row r="264">
          <cell r="C264">
            <v>1.01554749284344</v>
          </cell>
          <cell r="D264">
            <v>1.0233649444366932</v>
          </cell>
          <cell r="E264">
            <v>0.99179721729439441</v>
          </cell>
          <cell r="F264">
            <v>0.95867905816346277</v>
          </cell>
          <cell r="G264">
            <v>1.011868616578852</v>
          </cell>
          <cell r="H264">
            <v>1</v>
          </cell>
          <cell r="I264">
            <v>0.97028934400277167</v>
          </cell>
          <cell r="J264">
            <v>0.96715144016920584</v>
          </cell>
          <cell r="K264">
            <v>0.95516997958925043</v>
          </cell>
          <cell r="L264">
            <v>0.95516997958925043</v>
          </cell>
          <cell r="M264">
            <v>0.9808995096950921</v>
          </cell>
          <cell r="N264">
            <v>0.99347504624864813</v>
          </cell>
          <cell r="O264">
            <v>0.92746934115060065</v>
          </cell>
          <cell r="P264">
            <v>0.95876278520223579</v>
          </cell>
          <cell r="Q264">
            <v>0.97740786840098604</v>
          </cell>
          <cell r="R264">
            <v>0.92222682245313869</v>
          </cell>
          <cell r="S264">
            <v>0.97124988282994307</v>
          </cell>
          <cell r="T264">
            <v>0.9750352402041248</v>
          </cell>
          <cell r="U264">
            <v>1.0311689384428278</v>
          </cell>
          <cell r="V264">
            <v>0.92716734605759765</v>
          </cell>
          <cell r="W264">
            <v>0.90173013295626414</v>
          </cell>
          <cell r="X264">
            <v>0.89020928460257531</v>
          </cell>
          <cell r="Y264">
            <v>0.90350092784775449</v>
          </cell>
          <cell r="Z264">
            <v>0.96590438489842978</v>
          </cell>
        </row>
        <row r="265">
          <cell r="C265">
            <v>1.046643971842423</v>
          </cell>
          <cell r="D265">
            <v>1.0547007969962514</v>
          </cell>
          <cell r="E265">
            <v>1.0221664531560199</v>
          </cell>
          <cell r="F265">
            <v>0.98803420246643892</v>
          </cell>
          <cell r="G265">
            <v>1.042852446884093</v>
          </cell>
          <cell r="H265">
            <v>1.0306204084182371</v>
          </cell>
          <cell r="I265">
            <v>1</v>
          </cell>
          <cell r="J265">
            <v>0.99676601226947315</v>
          </cell>
          <cell r="K265">
            <v>0.98441767447311257</v>
          </cell>
          <cell r="L265">
            <v>0.98441767447311257</v>
          </cell>
          <cell r="M265">
            <v>1.0109350532992043</v>
          </cell>
          <cell r="N265">
            <v>1.0238956579181089</v>
          </cell>
          <cell r="O265">
            <v>0.95586883117202537</v>
          </cell>
          <cell r="P265">
            <v>0.98812049326133489</v>
          </cell>
          <cell r="Q265">
            <v>1.0073364965226228</v>
          </cell>
          <cell r="R265">
            <v>0.9504657844109069</v>
          </cell>
          <cell r="S265">
            <v>1.0009899509183608</v>
          </cell>
          <cell r="T265">
            <v>1.0048912174813491</v>
          </cell>
          <cell r="U265">
            <v>1.0627437524861472</v>
          </cell>
          <cell r="V265">
            <v>0.95555758886593434</v>
          </cell>
          <cell r="W265">
            <v>0.92934147791041632</v>
          </cell>
          <cell r="X265">
            <v>0.91746785647481288</v>
          </cell>
          <cell r="Y265">
            <v>0.93116649526470896</v>
          </cell>
          <cell r="Z265">
            <v>0.9954807716569859</v>
          </cell>
        </row>
        <row r="266">
          <cell r="C266">
            <v>1.0500397876321905</v>
          </cell>
          <cell r="D266">
            <v>1.0581227529968344</v>
          </cell>
          <cell r="E266">
            <v>1.025482852117634</v>
          </cell>
          <cell r="F266">
            <v>0.99123986001172593</v>
          </cell>
          <cell r="G266">
            <v>1.046235961145674</v>
          </cell>
          <cell r="H266">
            <v>1.033964236071496</v>
          </cell>
          <cell r="I266">
            <v>1.0032444803401388</v>
          </cell>
          <cell r="J266">
            <v>1</v>
          </cell>
          <cell r="K266">
            <v>0.98761159826442568</v>
          </cell>
          <cell r="L266">
            <v>0.98761159826442568</v>
          </cell>
          <cell r="M266">
            <v>1.0142150122047908</v>
          </cell>
          <cell r="N266">
            <v>1.0272176672505775</v>
          </cell>
          <cell r="O266">
            <v>0.95897012880251442</v>
          </cell>
          <cell r="P266">
            <v>0.9913264307754095</v>
          </cell>
          <cell r="Q266">
            <v>1.0106047799814948</v>
          </cell>
          <cell r="R266">
            <v>0.95354955196240265</v>
          </cell>
          <cell r="S266">
            <v>1.0042376431347919</v>
          </cell>
          <cell r="T266">
            <v>1.0081515672804455</v>
          </cell>
          <cell r="U266">
            <v>1.0661918036976936</v>
          </cell>
          <cell r="V266">
            <v>0.95865787667688029</v>
          </cell>
          <cell r="W266">
            <v>0.93235670806477211</v>
          </cell>
          <cell r="X266">
            <v>0.92044456289785459</v>
          </cell>
          <cell r="Y266">
            <v>0.93418764665199117</v>
          </cell>
          <cell r="Z266">
            <v>0.99871058944961311</v>
          </cell>
        </row>
        <row r="267">
          <cell r="C267">
            <v>1.0632112760496866</v>
          </cell>
          <cell r="D267">
            <v>1.0713956325101093</v>
          </cell>
          <cell r="E267">
            <v>1.0383463032631057</v>
          </cell>
          <cell r="F267">
            <v>1.0036737739346888</v>
          </cell>
          <cell r="G267">
            <v>1.0593597351269179</v>
          </cell>
          <cell r="H267">
            <v>1.0469340759955916</v>
          </cell>
          <cell r="I267">
            <v>1.0158289778119105</v>
          </cell>
          <cell r="J267">
            <v>1.0125437993613533</v>
          </cell>
          <cell r="K267">
            <v>1</v>
          </cell>
          <cell r="L267">
            <v>1</v>
          </cell>
          <cell r="M267">
            <v>1.0269371218271601</v>
          </cell>
          <cell r="N267">
            <v>1.0401028795690062</v>
          </cell>
          <cell r="O267">
            <v>0.97099925769174422</v>
          </cell>
          <cell r="P267">
            <v>1.0037614306246627</v>
          </cell>
          <cell r="Q267">
            <v>1.023281603575207</v>
          </cell>
          <cell r="R267">
            <v>0.96551068622332725</v>
          </cell>
          <cell r="S267">
            <v>1.0168345986413929</v>
          </cell>
          <cell r="T267">
            <v>1.0207976182662453</v>
          </cell>
          <cell r="U267">
            <v>1.079565899763997</v>
          </cell>
          <cell r="V267">
            <v>0.97068308873809594</v>
          </cell>
          <cell r="W267">
            <v>0.94405200354394847</v>
          </cell>
          <cell r="X267">
            <v>0.93199043481809374</v>
          </cell>
          <cell r="Y267">
            <v>0.94590590905744854</v>
          </cell>
          <cell r="Z267">
            <v>1.011238214703728</v>
          </cell>
        </row>
        <row r="268">
          <cell r="C268">
            <v>1.0632112760496866</v>
          </cell>
          <cell r="D268">
            <v>1.0713956325101093</v>
          </cell>
          <cell r="E268">
            <v>1.0383463032631057</v>
          </cell>
          <cell r="F268">
            <v>1.0036737739346888</v>
          </cell>
          <cell r="G268">
            <v>1.0593597351269179</v>
          </cell>
          <cell r="H268">
            <v>1.0469340759955916</v>
          </cell>
          <cell r="I268">
            <v>1.0158289778119105</v>
          </cell>
          <cell r="J268">
            <v>1.0125437993613533</v>
          </cell>
          <cell r="K268">
            <v>1</v>
          </cell>
          <cell r="L268">
            <v>1</v>
          </cell>
          <cell r="M268">
            <v>1.0269371218271601</v>
          </cell>
          <cell r="N268">
            <v>1.0401028795690062</v>
          </cell>
          <cell r="O268">
            <v>0.97099925769174422</v>
          </cell>
          <cell r="P268">
            <v>1.0037614306246627</v>
          </cell>
          <cell r="Q268">
            <v>1.023281603575207</v>
          </cell>
          <cell r="R268">
            <v>0.96551068622332725</v>
          </cell>
          <cell r="S268">
            <v>1.0168345986413929</v>
          </cell>
          <cell r="T268">
            <v>1.0207976182662453</v>
          </cell>
          <cell r="U268">
            <v>1.079565899763997</v>
          </cell>
          <cell r="V268">
            <v>0.97068308873809594</v>
          </cell>
          <cell r="W268">
            <v>0.94405200354394847</v>
          </cell>
          <cell r="X268">
            <v>0.93199043481809374</v>
          </cell>
          <cell r="Y268">
            <v>0.94590590905744854</v>
          </cell>
          <cell r="Z268">
            <v>1.011238214703728</v>
          </cell>
        </row>
        <row r="269">
          <cell r="C269">
            <v>1.035322663336959</v>
          </cell>
          <cell r="D269">
            <v>1.0432923396554672</v>
          </cell>
          <cell r="E269">
            <v>1.0111099123728686</v>
          </cell>
          <cell r="F269">
            <v>0.97734686243391389</v>
          </cell>
          <cell r="G269">
            <v>1.0315721504370885</v>
          </cell>
          <cell r="H269">
            <v>1.0194724231341956</v>
          </cell>
          <cell r="I269">
            <v>0.98918322867179487</v>
          </cell>
          <cell r="J269">
            <v>0.98598422224702731</v>
          </cell>
          <cell r="K269">
            <v>0.97376945359689338</v>
          </cell>
          <cell r="L269">
            <v>0.97376945359689338</v>
          </cell>
          <cell r="M269">
            <v>1</v>
          </cell>
          <cell r="N269">
            <v>1.0128204127224665</v>
          </cell>
          <cell r="O269">
            <v>0.94552941660547873</v>
          </cell>
          <cell r="P269">
            <v>0.97743221984101369</v>
          </cell>
          <cell r="Q269">
            <v>0.99644036798918223</v>
          </cell>
          <cell r="R269">
            <v>0.94018481336565096</v>
          </cell>
          <cell r="S269">
            <v>0.99016247151744563</v>
          </cell>
          <cell r="T269">
            <v>0.99402153897213164</v>
          </cell>
          <cell r="U269">
            <v>1.0512482963350258</v>
          </cell>
          <cell r="V269">
            <v>0.94522154093624045</v>
          </cell>
          <cell r="W269">
            <v>0.91928900365804311</v>
          </cell>
          <cell r="X269">
            <v>0.90754381647034621</v>
          </cell>
          <cell r="Y269">
            <v>0.92109428021694428</v>
          </cell>
          <cell r="Z269">
            <v>0.98471288378834709</v>
          </cell>
        </row>
        <row r="270">
          <cell r="C270">
            <v>1.0222174141948881</v>
          </cell>
          <cell r="D270">
            <v>1.0300862093123617</v>
          </cell>
          <cell r="E270">
            <v>0.99831115138665105</v>
          </cell>
          <cell r="F270">
            <v>0.96497547853207311</v>
          </cell>
          <cell r="G270">
            <v>1.0185143757758766</v>
          </cell>
          <cell r="H270">
            <v>1.0065678083973926</v>
          </cell>
          <cell r="I270">
            <v>0.97666201850421364</v>
          </cell>
          <cell r="J270">
            <v>0.97350350551949949</v>
          </cell>
          <cell r="K270">
            <v>0.96144335300213402</v>
          </cell>
          <cell r="L270">
            <v>0.96144335300213402</v>
          </cell>
          <cell r="M270">
            <v>0.98734186973186577</v>
          </cell>
          <cell r="N270">
            <v>1</v>
          </cell>
          <cell r="O270">
            <v>0.93356078207773363</v>
          </cell>
          <cell r="P270">
            <v>0.96505975547399458</v>
          </cell>
          <cell r="Q270">
            <v>0.98382729600674756</v>
          </cell>
          <cell r="R270">
            <v>0.92828383152194704</v>
          </cell>
          <cell r="S270">
            <v>0.97762886596636012</v>
          </cell>
          <cell r="T270">
            <v>0.98143908484249121</v>
          </cell>
          <cell r="U270">
            <v>1.0379414584558628</v>
          </cell>
          <cell r="V270">
            <v>0.9332568035388229</v>
          </cell>
          <cell r="W270">
            <v>0.90765252369567628</v>
          </cell>
          <cell r="X270">
            <v>0.89605600861742485</v>
          </cell>
          <cell r="Y270">
            <v>0.90943494882872489</v>
          </cell>
          <cell r="Z270">
            <v>0.97224825982864405</v>
          </cell>
        </row>
        <row r="271">
          <cell r="C271">
            <v>1.0949661059238587</v>
          </cell>
          <cell r="D271">
            <v>1.1033949037788424</v>
          </cell>
          <cell r="E271">
            <v>1.0693584933643088</v>
          </cell>
          <cell r="F271">
            <v>1.0336504029061964</v>
          </cell>
          <cell r="G271">
            <v>1.090999531395342</v>
          </cell>
          <cell r="H271">
            <v>1.0782027562867138</v>
          </cell>
          <cell r="I271">
            <v>1.0461686450994159</v>
          </cell>
          <cell r="J271">
            <v>1.0427853485371024</v>
          </cell>
          <cell r="K271">
            <v>1.0298669047154538</v>
          </cell>
          <cell r="L271">
            <v>1.0298669047154538</v>
          </cell>
          <cell r="M271">
            <v>1.0576085549935343</v>
          </cell>
          <cell r="N271">
            <v>1.0711675331673629</v>
          </cell>
          <cell r="O271">
            <v>1</v>
          </cell>
          <cell r="P271">
            <v>1.0337406776301772</v>
          </cell>
          <cell r="Q271">
            <v>1.0538438577262648</v>
          </cell>
          <cell r="R271">
            <v>0.99434750189051191</v>
          </cell>
          <cell r="S271">
            <v>1.0472043007103924</v>
          </cell>
          <cell r="T271">
            <v>1.0512856834647655</v>
          </cell>
          <cell r="U271">
            <v>1.1118091916263015</v>
          </cell>
          <cell r="V271">
            <v>0.99967438805833919</v>
          </cell>
          <cell r="W271">
            <v>0.97224791478022887</v>
          </cell>
          <cell r="X271">
            <v>0.95982610433052029</v>
          </cell>
          <cell r="Y271">
            <v>0.97415719071305218</v>
          </cell>
          <cell r="Z271">
            <v>1.0414407701069099</v>
          </cell>
        </row>
        <row r="272">
          <cell r="C272">
            <v>1.0592270669216957</v>
          </cell>
          <cell r="D272">
            <v>1.067380753854386</v>
          </cell>
          <cell r="E272">
            <v>1.0344552715249482</v>
          </cell>
          <cell r="F272">
            <v>0.99991267178903342</v>
          </cell>
          <cell r="G272">
            <v>1.0553899590141207</v>
          </cell>
          <cell r="H272">
            <v>1.0430108629936714</v>
          </cell>
          <cell r="I272">
            <v>1.0120223260418943</v>
          </cell>
          <cell r="J272">
            <v>1.0087494582564556</v>
          </cell>
          <cell r="K272">
            <v>0.99625266471703156</v>
          </cell>
          <cell r="L272">
            <v>0.99625266471703156</v>
          </cell>
          <cell r="M272">
            <v>1.0230888441171471</v>
          </cell>
          <cell r="N272">
            <v>1.0362052653504801</v>
          </cell>
          <cell r="O272">
            <v>0.9673605979136598</v>
          </cell>
          <cell r="P272">
            <v>1</v>
          </cell>
          <cell r="Q272">
            <v>1.0194470243177172</v>
          </cell>
          <cell r="R272">
            <v>0.96189259396275961</v>
          </cell>
          <cell r="S272">
            <v>1.0130241784729612</v>
          </cell>
          <cell r="T272">
            <v>1.016972347334546</v>
          </cell>
          <cell r="U272">
            <v>1.0755204043775217</v>
          </cell>
          <cell r="V272">
            <v>0.96704561375108689</v>
          </cell>
          <cell r="W272">
            <v>0.94051432416211123</v>
          </cell>
          <cell r="X272">
            <v>0.92849795417831082</v>
          </cell>
          <cell r="Y272">
            <v>0.94236128247006923</v>
          </cell>
          <cell r="Z272">
            <v>1.0074487660622826</v>
          </cell>
        </row>
        <row r="273">
          <cell r="C273">
            <v>1.0390211964477527</v>
          </cell>
          <cell r="D273">
            <v>1.0470193432255583</v>
          </cell>
          <cell r="E273">
            <v>1.0147219491049821</v>
          </cell>
          <cell r="F273">
            <v>0.98083828579345989</v>
          </cell>
          <cell r="G273">
            <v>1.0352572854096651</v>
          </cell>
          <cell r="H273">
            <v>1.0231143336670434</v>
          </cell>
          <cell r="I273">
            <v>0.9927169356536284</v>
          </cell>
          <cell r="J273">
            <v>0.98950650126383843</v>
          </cell>
          <cell r="K273">
            <v>0.97724809720621941</v>
          </cell>
          <cell r="L273">
            <v>0.97724809720621941</v>
          </cell>
          <cell r="M273">
            <v>1.0035723482560237</v>
          </cell>
          <cell r="N273">
            <v>1.0164385599575207</v>
          </cell>
          <cell r="O273">
            <v>0.94890717696790849</v>
          </cell>
          <cell r="P273">
            <v>0.98092394812694417</v>
          </cell>
          <cell r="Q273">
            <v>1</v>
          </cell>
          <cell r="R273">
            <v>0.94354348094401774</v>
          </cell>
          <cell r="S273">
            <v>0.9936996766957511</v>
          </cell>
          <cell r="T273">
            <v>0.9975725300833288</v>
          </cell>
          <cell r="U273">
            <v>1.0550037213530861</v>
          </cell>
          <cell r="V273">
            <v>0.94859820145956009</v>
          </cell>
          <cell r="W273">
            <v>0.92257302412704267</v>
          </cell>
          <cell r="X273">
            <v>0.91078587904037922</v>
          </cell>
          <cell r="Y273">
            <v>0.92438474976251073</v>
          </cell>
          <cell r="Z273">
            <v>0.98823062114143245</v>
          </cell>
        </row>
        <row r="274">
          <cell r="C274">
            <v>1.1011905836159339</v>
          </cell>
          <cell r="D274">
            <v>1.1096672960720504</v>
          </cell>
          <cell r="E274">
            <v>1.0754374012417003</v>
          </cell>
          <cell r="F274">
            <v>1.0395263234844552</v>
          </cell>
          <cell r="G274">
            <v>1.0972014605769811</v>
          </cell>
          <cell r="H274">
            <v>1.0843319405306207</v>
          </cell>
          <cell r="I274">
            <v>1.0521157272587083</v>
          </cell>
          <cell r="J274">
            <v>1.0487131979056594</v>
          </cell>
          <cell r="K274">
            <v>1.0357213175046052</v>
          </cell>
          <cell r="L274">
            <v>1.0357213175046052</v>
          </cell>
          <cell r="M274">
            <v>1.0636206688132135</v>
          </cell>
          <cell r="N274">
            <v>1.0772567247675446</v>
          </cell>
          <cell r="O274">
            <v>1.0056846304724869</v>
          </cell>
          <cell r="P274">
            <v>1.0396171113868828</v>
          </cell>
          <cell r="Q274">
            <v>1.0598345706331387</v>
          </cell>
          <cell r="R274">
            <v>1</v>
          </cell>
          <cell r="S274">
            <v>1.0531572701891301</v>
          </cell>
          <cell r="T274">
            <v>1.0572618540962784</v>
          </cell>
          <cell r="U274">
            <v>1.1181294160366113</v>
          </cell>
          <cell r="V274">
            <v>1.0053571675472603</v>
          </cell>
          <cell r="W274">
            <v>0.97777478490340042</v>
          </cell>
          <cell r="X274">
            <v>0.9652823610514859</v>
          </cell>
          <cell r="Y274">
            <v>0.97969491436437184</v>
          </cell>
          <cell r="Z274">
            <v>1.04736097604395</v>
          </cell>
        </row>
        <row r="275">
          <cell r="C275">
            <v>1.045608870380943</v>
          </cell>
          <cell r="D275">
            <v>1.053657727561214</v>
          </cell>
          <cell r="E275">
            <v>1.0211555592723289</v>
          </cell>
          <cell r="F275">
            <v>0.98705706441904273</v>
          </cell>
          <cell r="G275">
            <v>1.0418210951341971</v>
          </cell>
          <cell r="H275">
            <v>1.029601153810477</v>
          </cell>
          <cell r="I275">
            <v>0.99901102811526465</v>
          </cell>
          <cell r="J275">
            <v>0.99578023870767896</v>
          </cell>
          <cell r="K275">
            <v>0.98344411307022206</v>
          </cell>
          <cell r="L275">
            <v>0.98344411307022206</v>
          </cell>
          <cell r="M275">
            <v>1.0099352669541981</v>
          </cell>
          <cell r="N275">
            <v>1.0228830538995253</v>
          </cell>
          <cell r="O275">
            <v>0.95492350377250135</v>
          </cell>
          <cell r="P275">
            <v>0.98714326987476864</v>
          </cell>
          <cell r="Q275">
            <v>1.0063402690490941</v>
          </cell>
          <cell r="R275">
            <v>0.94952580047272162</v>
          </cell>
          <cell r="S275">
            <v>1</v>
          </cell>
          <cell r="T275">
            <v>1.0038974083200425</v>
          </cell>
          <cell r="U275">
            <v>1.0616927287942601</v>
          </cell>
          <cell r="V275">
            <v>0.95461256927630045</v>
          </cell>
          <cell r="W275">
            <v>0.92842238531744448</v>
          </cell>
          <cell r="X275">
            <v>0.91656050655961085</v>
          </cell>
          <cell r="Y275">
            <v>0.93024559778088456</v>
          </cell>
          <cell r="Z275">
            <v>0.99449626916202249</v>
          </cell>
        </row>
        <row r="276">
          <cell r="C276">
            <v>1.0415495265902737</v>
          </cell>
          <cell r="D276">
            <v>1.0495671358734178</v>
          </cell>
          <cell r="E276">
            <v>1.0171911500211628</v>
          </cell>
          <cell r="F276">
            <v>0.98322503498720937</v>
          </cell>
          <cell r="G276">
            <v>1.0377764565381411</v>
          </cell>
          <cell r="H276">
            <v>1.0256039564176662</v>
          </cell>
          <cell r="I276">
            <v>0.99513259007914467</v>
          </cell>
          <cell r="J276">
            <v>0.99191434349258134</v>
          </cell>
          <cell r="K276">
            <v>0.97962611011811673</v>
          </cell>
          <cell r="L276">
            <v>0.97962611011811673</v>
          </cell>
          <cell r="M276">
            <v>1.0060144179914354</v>
          </cell>
          <cell r="N276">
            <v>1.0189119380348375</v>
          </cell>
          <cell r="O276">
            <v>0.9512162257401422</v>
          </cell>
          <cell r="P276">
            <v>0.98331090576943414</v>
          </cell>
          <cell r="Q276">
            <v>1.0024333768658089</v>
          </cell>
          <cell r="R276">
            <v>0.94583947782243172</v>
          </cell>
          <cell r="S276">
            <v>0.99611772250058439</v>
          </cell>
          <cell r="T276">
            <v>1</v>
          </cell>
          <cell r="U276">
            <v>1.0575709430019691</v>
          </cell>
          <cell r="V276">
            <v>0.95090649837793972</v>
          </cell>
          <cell r="W276">
            <v>0.92481799198097281</v>
          </cell>
          <cell r="X276">
            <v>0.91300216432814141</v>
          </cell>
          <cell r="Y276">
            <v>0.92663412622768937</v>
          </cell>
          <cell r="Z276">
            <v>0.9906353586730019</v>
          </cell>
        </row>
        <row r="277">
          <cell r="C277">
            <v>0.9848507407302457</v>
          </cell>
          <cell r="D277">
            <v>0.99243189576877744</v>
          </cell>
          <cell r="E277">
            <v>0.96181836003721299</v>
          </cell>
          <cell r="F277">
            <v>0.92970125691641547</v>
          </cell>
          <cell r="G277">
            <v>0.98128306512692165</v>
          </cell>
          <cell r="H277">
            <v>0.9697731988611914</v>
          </cell>
          <cell r="I277">
            <v>0.94096060095449496</v>
          </cell>
          <cell r="J277">
            <v>0.93791754591609899</v>
          </cell>
          <cell r="K277">
            <v>0.9262982465624463</v>
          </cell>
          <cell r="L277">
            <v>0.9262982465624463</v>
          </cell>
          <cell r="M277">
            <v>0.95125005527838369</v>
          </cell>
          <cell r="N277">
            <v>0.96344547358932164</v>
          </cell>
          <cell r="O277">
            <v>0.89943490981329965</v>
          </cell>
          <cell r="P277">
            <v>0.92978245315463759</v>
          </cell>
          <cell r="Q277">
            <v>0.9478639551313226</v>
          </cell>
          <cell r="R277">
            <v>0.89435085568597239</v>
          </cell>
          <cell r="S277">
            <v>0.94189210576555127</v>
          </cell>
          <cell r="T277">
            <v>0.94556304389514434</v>
          </cell>
          <cell r="U277">
            <v>1</v>
          </cell>
          <cell r="V277">
            <v>0.89914204306591772</v>
          </cell>
          <cell r="W277">
            <v>0.87447371554652376</v>
          </cell>
          <cell r="X277">
            <v>0.86330110558497219</v>
          </cell>
          <cell r="Y277">
            <v>0.87619098497297132</v>
          </cell>
          <cell r="Z277">
            <v>0.93670818513700183</v>
          </cell>
        </row>
        <row r="278">
          <cell r="C278">
            <v>1.0953227560932155</v>
          </cell>
          <cell r="D278">
            <v>1.1037542993593732</v>
          </cell>
          <cell r="E278">
            <v>1.0697068026733352</v>
          </cell>
          <cell r="F278">
            <v>1.0339870814474386</v>
          </cell>
          <cell r="G278">
            <v>1.0913548895799792</v>
          </cell>
          <cell r="H278">
            <v>1.0785539463313647</v>
          </cell>
          <cell r="I278">
            <v>1.0465094010574605</v>
          </cell>
          <cell r="J278">
            <v>1.0431250024945597</v>
          </cell>
          <cell r="K278">
            <v>1.0302023509032352</v>
          </cell>
          <cell r="L278">
            <v>1.0302023509032352</v>
          </cell>
          <cell r="M278">
            <v>1.0579530371361423</v>
          </cell>
          <cell r="N278">
            <v>1.0715164317132144</v>
          </cell>
          <cell r="O278">
            <v>1.000325717999331</v>
          </cell>
          <cell r="P278">
            <v>1.0340773855755219</v>
          </cell>
          <cell r="Q278">
            <v>1.0541871136392105</v>
          </cell>
          <cell r="R278">
            <v>0.99467137876946754</v>
          </cell>
          <cell r="S278">
            <v>1.0475453940001105</v>
          </cell>
          <cell r="T278">
            <v>1.0516281061343089</v>
          </cell>
          <cell r="U278">
            <v>1.1121713278918359</v>
          </cell>
          <cell r="V278">
            <v>1</v>
          </cell>
          <cell r="W278">
            <v>0.97256459342588486</v>
          </cell>
          <cell r="X278">
            <v>0.96013873696892849</v>
          </cell>
          <cell r="Y278">
            <v>0.97447449124424512</v>
          </cell>
          <cell r="Z278">
            <v>1.0417799861109709</v>
          </cell>
        </row>
        <row r="279">
          <cell r="C279">
            <v>1.1262210895781346</v>
          </cell>
          <cell r="D279">
            <v>1.1348904811261626</v>
          </cell>
          <cell r="E279">
            <v>1.0998825269849317</v>
          </cell>
          <cell r="F279">
            <v>1.06315517595103</v>
          </cell>
          <cell r="G279">
            <v>1.1221412921641043</v>
          </cell>
          <cell r="H279">
            <v>1.1089792427381397</v>
          </cell>
          <cell r="I279">
            <v>1.0760307419490802</v>
          </cell>
          <cell r="J279">
            <v>1.0725508717319472</v>
          </cell>
          <cell r="K279">
            <v>1.0592636806510913</v>
          </cell>
          <cell r="L279">
            <v>1.0592636806510913</v>
          </cell>
          <cell r="M279">
            <v>1.0877971954638759</v>
          </cell>
          <cell r="N279">
            <v>1.1017432044680644</v>
          </cell>
          <cell r="O279">
            <v>1.0285442476120346</v>
          </cell>
          <cell r="P279">
            <v>1.0632480274990852</v>
          </cell>
          <cell r="Q279">
            <v>1.0839250377456249</v>
          </cell>
          <cell r="R279">
            <v>1.0227304031968827</v>
          </cell>
          <cell r="S279">
            <v>1.0770959595702572</v>
          </cell>
          <cell r="T279">
            <v>1.0812938423245706</v>
          </cell>
          <cell r="U279">
            <v>1.1435449484894185</v>
          </cell>
          <cell r="V279">
            <v>1.0282093413224855</v>
          </cell>
          <cell r="W279">
            <v>1</v>
          </cell>
          <cell r="X279">
            <v>0.9872236183170251</v>
          </cell>
          <cell r="Y279">
            <v>1.0019637747778094</v>
          </cell>
          <cell r="Z279">
            <v>1.0711679133221095</v>
          </cell>
        </row>
        <row r="280">
          <cell r="C280">
            <v>1.140796339028098</v>
          </cell>
          <cell r="D280">
            <v>1.1495779275022546</v>
          </cell>
          <cell r="E280">
            <v>1.1141169098648214</v>
          </cell>
          <cell r="F280">
            <v>1.0769142433640817</v>
          </cell>
          <cell r="G280">
            <v>1.1366637419767984</v>
          </cell>
          <cell r="H280">
            <v>1.1233313528587152</v>
          </cell>
          <cell r="I280">
            <v>1.0899564414630289</v>
          </cell>
          <cell r="J280">
            <v>1.0864315357045289</v>
          </cell>
          <cell r="K280">
            <v>1.0729723853820241</v>
          </cell>
          <cell r="L280">
            <v>1.0729723853820241</v>
          </cell>
          <cell r="M280">
            <v>1.1018751732442384</v>
          </cell>
          <cell r="N280">
            <v>1.1160016677338687</v>
          </cell>
          <cell r="O280">
            <v>1.0418553897296856</v>
          </cell>
          <cell r="P280">
            <v>1.0770082965718175</v>
          </cell>
          <cell r="Q280">
            <v>1.0979529031056328</v>
          </cell>
          <cell r="R280">
            <v>1.0359663041088785</v>
          </cell>
          <cell r="S280">
            <v>1.0910354448432287</v>
          </cell>
          <cell r="T280">
            <v>1.0952876554634221</v>
          </cell>
          <cell r="U280">
            <v>1.1583443986468669</v>
          </cell>
          <cell r="V280">
            <v>1.0415161491733058</v>
          </cell>
          <cell r="W280">
            <v>1.0129417301672294</v>
          </cell>
          <cell r="X280">
            <v>1</v>
          </cell>
          <cell r="Y280">
            <v>1.0149309195883225</v>
          </cell>
          <cell r="Z280">
            <v>1.0850306794201185</v>
          </cell>
        </row>
        <row r="281">
          <cell r="C281">
            <v>1.1240137796677128</v>
          </cell>
          <cell r="D281">
            <v>1.1326661798504944</v>
          </cell>
          <cell r="E281">
            <v>1.0977268387061561</v>
          </cell>
          <cell r="F281">
            <v>1.0610714705596918</v>
          </cell>
          <cell r="G281">
            <v>1.119941978354402</v>
          </cell>
          <cell r="H281">
            <v>1.1068057255703296</v>
          </cell>
          <cell r="I281">
            <v>1.073921801402147</v>
          </cell>
          <cell r="J281">
            <v>1.0704487514728671</v>
          </cell>
          <cell r="K281">
            <v>1.0571876023022773</v>
          </cell>
          <cell r="L281">
            <v>1.0571876023022773</v>
          </cell>
          <cell r="M281">
            <v>1.0856651935396571</v>
          </cell>
          <cell r="N281">
            <v>1.0995838693992519</v>
          </cell>
          <cell r="O281">
            <v>1.0265283770764262</v>
          </cell>
          <cell r="P281">
            <v>1.0611641401255907</v>
          </cell>
          <cell r="Q281">
            <v>1.0818006249637027</v>
          </cell>
          <cell r="R281">
            <v>1.0207259273656659</v>
          </cell>
          <cell r="S281">
            <v>1.0749849312756927</v>
          </cell>
          <cell r="T281">
            <v>1.0791745864907671</v>
          </cell>
          <cell r="U281">
            <v>1.1413036850988005</v>
          </cell>
          <cell r="V281">
            <v>1.0261941271783963</v>
          </cell>
          <cell r="W281">
            <v>0.99804007407528783</v>
          </cell>
          <cell r="X281">
            <v>0.98528873315399745</v>
          </cell>
          <cell r="Y281">
            <v>1</v>
          </cell>
          <cell r="Z281">
            <v>1.0690685035590697</v>
          </cell>
        </row>
        <row r="282">
          <cell r="C282">
            <v>1.0513954680413118</v>
          </cell>
          <cell r="D282">
            <v>1.0594888691226987</v>
          </cell>
          <cell r="E282">
            <v>1.0268068276744466</v>
          </cell>
          <cell r="F282">
            <v>0.99251962528803839</v>
          </cell>
          <cell r="G282">
            <v>1.0475867305284627</v>
          </cell>
          <cell r="H282">
            <v>1.0352991617334417</v>
          </cell>
          <cell r="I282">
            <v>1.0045397444849606</v>
          </cell>
          <cell r="J282">
            <v>1.0012910752764697</v>
          </cell>
          <cell r="K282">
            <v>0.98888667918169959</v>
          </cell>
          <cell r="L282">
            <v>0.98888667918169959</v>
          </cell>
          <cell r="M282">
            <v>1.0155244401320729</v>
          </cell>
          <cell r="N282">
            <v>1.0285438825843176</v>
          </cell>
          <cell r="O282">
            <v>0.96020823142668421</v>
          </cell>
          <cell r="P282">
            <v>0.99260630782109449</v>
          </cell>
          <cell r="Q282">
            <v>1.0119095468272108</v>
          </cell>
          <cell r="R282">
            <v>0.95478065621383001</v>
          </cell>
          <cell r="S282">
            <v>1.0055341895275434</v>
          </cell>
          <cell r="T282">
            <v>1.0094531668438953</v>
          </cell>
          <cell r="U282">
            <v>1.0675683375754224</v>
          </cell>
          <cell r="V282">
            <v>0.95989557616005072</v>
          </cell>
          <cell r="W282">
            <v>0.93356045075940519</v>
          </cell>
          <cell r="X282">
            <v>0.92163292611637293</v>
          </cell>
          <cell r="Y282">
            <v>0.93539375322616702</v>
          </cell>
          <cell r="Z282">
            <v>1</v>
          </cell>
        </row>
        <row r="287">
          <cell r="C287">
            <v>1</v>
          </cell>
          <cell r="D287">
            <v>1.0076977705605525</v>
          </cell>
          <cell r="E287">
            <v>0.97661332855783334</v>
          </cell>
          <cell r="F287">
            <v>0.94400219085692305</v>
          </cell>
          <cell r="G287">
            <v>0.99637744537748052</v>
          </cell>
          <cell r="H287">
            <v>0.98469053101602522</v>
          </cell>
          <cell r="I287">
            <v>0.95543472938528007</v>
          </cell>
          <cell r="J287">
            <v>0.95234486519312878</v>
          </cell>
          <cell r="K287">
            <v>0.94054683441230502</v>
          </cell>
          <cell r="L287">
            <v>0.94054683441230502</v>
          </cell>
          <cell r="M287">
            <v>0.96588245907501902</v>
          </cell>
          <cell r="N287">
            <v>0.97826547084175153</v>
          </cell>
          <cell r="O287">
            <v>0.913270278038668</v>
          </cell>
          <cell r="P287">
            <v>0.94408463607919291</v>
          </cell>
          <cell r="Q287">
            <v>0.96244427295500823</v>
          </cell>
          <cell r="R287">
            <v>0.90810801951860276</v>
          </cell>
          <cell r="S287">
            <v>0.95638056287306883</v>
          </cell>
          <cell r="T287">
            <v>0.96010796843593738</v>
          </cell>
          <cell r="U287">
            <v>1.0153822895624991</v>
          </cell>
          <cell r="V287">
            <v>0.91297290633017469</v>
          </cell>
          <cell r="W287">
            <v>0.88792512345385477</v>
          </cell>
          <cell r="X287">
            <v>0.87658065317070577</v>
          </cell>
          <cell r="Y287">
            <v>0.88966880841587681</v>
          </cell>
          <cell r="Z287">
            <v>0.95111690167634211</v>
          </cell>
        </row>
        <row r="288">
          <cell r="C288">
            <v>0.99236103245889828</v>
          </cell>
          <cell r="D288">
            <v>1</v>
          </cell>
          <cell r="E288">
            <v>0.96915301104077278</v>
          </cell>
          <cell r="F288">
            <v>0.9367909887622381</v>
          </cell>
          <cell r="G288">
            <v>0.98876615041355609</v>
          </cell>
          <cell r="H288">
            <v>0.97716851201156363</v>
          </cell>
          <cell r="I288">
            <v>0.94813619449986464</v>
          </cell>
          <cell r="J288">
            <v>0.94506993367998371</v>
          </cell>
          <cell r="K288">
            <v>0.93336202767334342</v>
          </cell>
          <cell r="L288">
            <v>0.93336202767334342</v>
          </cell>
          <cell r="M288">
            <v>0.95850411432162552</v>
          </cell>
          <cell r="N288">
            <v>0.97079253266341092</v>
          </cell>
          <cell r="O288">
            <v>0.90629383602847768</v>
          </cell>
          <cell r="P288">
            <v>0.93687280418813113</v>
          </cell>
          <cell r="Q288">
            <v>0.95509219239378562</v>
          </cell>
          <cell r="R288">
            <v>0.90117101183368598</v>
          </cell>
          <cell r="S288">
            <v>0.94907480279634093</v>
          </cell>
          <cell r="T288">
            <v>0.95277373482910221</v>
          </cell>
          <cell r="U288">
            <v>1.0076258172107215</v>
          </cell>
          <cell r="V288">
            <v>0.90599873593281322</v>
          </cell>
          <cell r="W288">
            <v>0.88114229225686214</v>
          </cell>
          <cell r="X288">
            <v>0.86988448201397706</v>
          </cell>
          <cell r="Y288">
            <v>0.88287265726605735</v>
          </cell>
          <cell r="Z288">
            <v>0.94385135053664326</v>
          </cell>
        </row>
        <row r="289">
          <cell r="C289">
            <v>1.0239467051680544</v>
          </cell>
          <cell r="D289">
            <v>1.0318288119706718</v>
          </cell>
          <cell r="E289">
            <v>1</v>
          </cell>
          <cell r="F289">
            <v>0.9666079329993712</v>
          </cell>
          <cell r="G289">
            <v>1.0202374022980343</v>
          </cell>
          <cell r="H289">
            <v>1.008270624844041</v>
          </cell>
          <cell r="I289">
            <v>0.97831424315718918</v>
          </cell>
          <cell r="J289">
            <v>0.9751503868982192</v>
          </cell>
          <cell r="K289">
            <v>0.96306983215272324</v>
          </cell>
          <cell r="L289">
            <v>0.96306983215272324</v>
          </cell>
          <cell r="M289">
            <v>0.98901216154948379</v>
          </cell>
          <cell r="N289">
            <v>1.001691705648087</v>
          </cell>
          <cell r="O289">
            <v>0.935140092125607</v>
          </cell>
          <cell r="P289">
            <v>0.96669235251307117</v>
          </cell>
          <cell r="Q289">
            <v>0.98549164220014418</v>
          </cell>
          <cell r="R289">
            <v>0.92985421452276051</v>
          </cell>
          <cell r="S289">
            <v>0.97928272624064816</v>
          </cell>
          <cell r="T289">
            <v>0.98309939088557241</v>
          </cell>
          <cell r="U289">
            <v>1.0396973498835163</v>
          </cell>
          <cell r="V289">
            <v>0.93483559934448501</v>
          </cell>
          <cell r="W289">
            <v>0.9091880045965125</v>
          </cell>
          <cell r="X289">
            <v>0.89757187162820518</v>
          </cell>
          <cell r="Y289">
            <v>0.91097344506822608</v>
          </cell>
          <cell r="Z289">
            <v>0.97389301770113879</v>
          </cell>
        </row>
        <row r="290">
          <cell r="C290">
            <v>1.0593195754050577</v>
          </cell>
          <cell r="D290">
            <v>1.0674739744468278</v>
          </cell>
          <cell r="E290">
            <v>1.0345456165428042</v>
          </cell>
          <cell r="F290">
            <v>1</v>
          </cell>
          <cell r="G290">
            <v>1.0554821323804489</v>
          </cell>
          <cell r="H290">
            <v>1.0431019552212766</v>
          </cell>
          <cell r="I290">
            <v>1.0121107118596611</v>
          </cell>
          <cell r="J290">
            <v>1.0088375582355722</v>
          </cell>
          <cell r="K290">
            <v>0.99633967327821404</v>
          </cell>
          <cell r="L290">
            <v>0.99633967327821404</v>
          </cell>
          <cell r="M290">
            <v>1.0231781964385422</v>
          </cell>
          <cell r="N290">
            <v>1.0362957632055132</v>
          </cell>
          <cell r="O290">
            <v>0.96744508316198075</v>
          </cell>
          <cell r="P290">
            <v>1.000087335837849</v>
          </cell>
          <cell r="Q290">
            <v>1.0195360585777287</v>
          </cell>
          <cell r="R290">
            <v>0.96197660165837418</v>
          </cell>
          <cell r="S290">
            <v>1.0131126517883495</v>
          </cell>
          <cell r="T290">
            <v>1.0170611654665698</v>
          </cell>
          <cell r="U290">
            <v>1.0756143358531618</v>
          </cell>
          <cell r="V290">
            <v>0.96713007149000219</v>
          </cell>
          <cell r="W290">
            <v>0.94059646476862091</v>
          </cell>
          <cell r="X290">
            <v>0.92857904532508018</v>
          </cell>
          <cell r="Y290">
            <v>0.9424435843822303</v>
          </cell>
          <cell r="Z290">
            <v>1.0075367524443568</v>
          </cell>
        </row>
        <row r="291">
          <cell r="C291">
            <v>1.0036357252357786</v>
          </cell>
          <cell r="D291">
            <v>1.0113614827750175</v>
          </cell>
          <cell r="E291">
            <v>0.98016402628206878</v>
          </cell>
          <cell r="F291">
            <v>0.94743432344485179</v>
          </cell>
          <cell r="G291">
            <v>1</v>
          </cell>
          <cell r="H291">
            <v>0.98827059522907235</v>
          </cell>
          <cell r="I291">
            <v>0.95890842754204542</v>
          </cell>
          <cell r="J291">
            <v>0.95580732945267566</v>
          </cell>
          <cell r="K291">
            <v>0.94396640427360945</v>
          </cell>
          <cell r="L291">
            <v>0.94396640427360945</v>
          </cell>
          <cell r="M291">
            <v>0.96939414230627396</v>
          </cell>
          <cell r="N291">
            <v>0.98182217530138172</v>
          </cell>
          <cell r="O291">
            <v>0.91659067783561965</v>
          </cell>
          <cell r="P291">
            <v>0.94751706841529681</v>
          </cell>
          <cell r="Q291">
            <v>0.96594345588622121</v>
          </cell>
          <cell r="R291">
            <v>0.91140965076197944</v>
          </cell>
          <cell r="S291">
            <v>0.95985769982051461</v>
          </cell>
          <cell r="T291">
            <v>0.96359865720585203</v>
          </cell>
          <cell r="U291">
            <v>1.019073940576624</v>
          </cell>
          <cell r="V291">
            <v>0.91629222496530138</v>
          </cell>
          <cell r="W291">
            <v>0.89115337523267779</v>
          </cell>
          <cell r="X291">
            <v>0.8797676595726337</v>
          </cell>
          <cell r="Y291">
            <v>0.89290339975411948</v>
          </cell>
          <cell r="Z291">
            <v>0.95457490139794221</v>
          </cell>
        </row>
        <row r="292">
          <cell r="C292">
            <v>1.01554749284344</v>
          </cell>
          <cell r="D292">
            <v>1.0233649444366932</v>
          </cell>
          <cell r="E292">
            <v>0.99179721729439441</v>
          </cell>
          <cell r="F292">
            <v>0.95867905816346277</v>
          </cell>
          <cell r="G292">
            <v>1.011868616578852</v>
          </cell>
          <cell r="H292">
            <v>1</v>
          </cell>
          <cell r="I292">
            <v>0.97028934400277167</v>
          </cell>
          <cell r="J292">
            <v>0.96715144016920584</v>
          </cell>
          <cell r="K292">
            <v>0.95516997958925043</v>
          </cell>
          <cell r="L292">
            <v>0.95516997958925043</v>
          </cell>
          <cell r="M292">
            <v>0.9808995096950921</v>
          </cell>
          <cell r="N292">
            <v>0.99347504624864813</v>
          </cell>
          <cell r="O292">
            <v>0.92746934115060065</v>
          </cell>
          <cell r="P292">
            <v>0.95876278520223579</v>
          </cell>
          <cell r="Q292">
            <v>0.97740786840098604</v>
          </cell>
          <cell r="R292">
            <v>0.92222682245313869</v>
          </cell>
          <cell r="S292">
            <v>0.97124988282994307</v>
          </cell>
          <cell r="T292">
            <v>0.9750352402041248</v>
          </cell>
          <cell r="U292">
            <v>1.0311689384428278</v>
          </cell>
          <cell r="V292">
            <v>0.92716734605759765</v>
          </cell>
          <cell r="W292">
            <v>0.90173013295626414</v>
          </cell>
          <cell r="X292">
            <v>0.89020928460257531</v>
          </cell>
          <cell r="Y292">
            <v>0.90350092784775449</v>
          </cell>
          <cell r="Z292">
            <v>0.96590438489842978</v>
          </cell>
        </row>
        <row r="293">
          <cell r="C293">
            <v>1.046643971842423</v>
          </cell>
          <cell r="D293">
            <v>1.0547007969962514</v>
          </cell>
          <cell r="E293">
            <v>1.0221664531560199</v>
          </cell>
          <cell r="F293">
            <v>0.98803420246643892</v>
          </cell>
          <cell r="G293">
            <v>1.042852446884093</v>
          </cell>
          <cell r="H293">
            <v>1.0306204084182371</v>
          </cell>
          <cell r="I293">
            <v>1</v>
          </cell>
          <cell r="J293">
            <v>0.99676601226947315</v>
          </cell>
          <cell r="K293">
            <v>0.98441767447311257</v>
          </cell>
          <cell r="L293">
            <v>0.98441767447311257</v>
          </cell>
          <cell r="M293">
            <v>1.0109350532992043</v>
          </cell>
          <cell r="N293">
            <v>1.0238956579181089</v>
          </cell>
          <cell r="O293">
            <v>0.95586883117202537</v>
          </cell>
          <cell r="P293">
            <v>0.98812049326133489</v>
          </cell>
          <cell r="Q293">
            <v>1.0073364965226228</v>
          </cell>
          <cell r="R293">
            <v>0.9504657844109069</v>
          </cell>
          <cell r="S293">
            <v>1.0009899509183608</v>
          </cell>
          <cell r="T293">
            <v>1.0048912174813491</v>
          </cell>
          <cell r="U293">
            <v>1.0627437524861472</v>
          </cell>
          <cell r="V293">
            <v>0.95555758886593434</v>
          </cell>
          <cell r="W293">
            <v>0.92934147791041632</v>
          </cell>
          <cell r="X293">
            <v>0.91746785647481288</v>
          </cell>
          <cell r="Y293">
            <v>0.93116649526470896</v>
          </cell>
          <cell r="Z293">
            <v>0.9954807716569859</v>
          </cell>
        </row>
        <row r="294">
          <cell r="C294">
            <v>1.0500397876321905</v>
          </cell>
          <cell r="D294">
            <v>1.0581227529968344</v>
          </cell>
          <cell r="E294">
            <v>1.025482852117634</v>
          </cell>
          <cell r="F294">
            <v>0.99123986001172593</v>
          </cell>
          <cell r="G294">
            <v>1.046235961145674</v>
          </cell>
          <cell r="H294">
            <v>1.033964236071496</v>
          </cell>
          <cell r="I294">
            <v>1.0032444803401388</v>
          </cell>
          <cell r="J294">
            <v>1</v>
          </cell>
          <cell r="K294">
            <v>0.98761159826442568</v>
          </cell>
          <cell r="L294">
            <v>0.98761159826442568</v>
          </cell>
          <cell r="M294">
            <v>1.0142150122047908</v>
          </cell>
          <cell r="N294">
            <v>1.0272176672505775</v>
          </cell>
          <cell r="O294">
            <v>0.95897012880251442</v>
          </cell>
          <cell r="P294">
            <v>0.9913264307754095</v>
          </cell>
          <cell r="Q294">
            <v>1.0106047799814948</v>
          </cell>
          <cell r="R294">
            <v>0.95354955196240265</v>
          </cell>
          <cell r="S294">
            <v>1.0042376431347919</v>
          </cell>
          <cell r="T294">
            <v>1.0081515672804455</v>
          </cell>
          <cell r="U294">
            <v>1.0661918036976936</v>
          </cell>
          <cell r="V294">
            <v>0.95865787667688029</v>
          </cell>
          <cell r="W294">
            <v>0.93235670806477211</v>
          </cell>
          <cell r="X294">
            <v>0.92044456289785459</v>
          </cell>
          <cell r="Y294">
            <v>0.93418764665199117</v>
          </cell>
          <cell r="Z294">
            <v>0.99871058944961311</v>
          </cell>
        </row>
        <row r="295">
          <cell r="C295">
            <v>1.0632112760496866</v>
          </cell>
          <cell r="D295">
            <v>1.0713956325101093</v>
          </cell>
          <cell r="E295">
            <v>1.0383463032631057</v>
          </cell>
          <cell r="F295">
            <v>1.0036737739346888</v>
          </cell>
          <cell r="G295">
            <v>1.0593597351269179</v>
          </cell>
          <cell r="H295">
            <v>1.0469340759955916</v>
          </cell>
          <cell r="I295">
            <v>1.0158289778119105</v>
          </cell>
          <cell r="J295">
            <v>1.0125437993613533</v>
          </cell>
          <cell r="K295">
            <v>1</v>
          </cell>
          <cell r="L295">
            <v>1</v>
          </cell>
          <cell r="M295">
            <v>1.0269371218271601</v>
          </cell>
          <cell r="N295">
            <v>1.0401028795690062</v>
          </cell>
          <cell r="O295">
            <v>0.97099925769174422</v>
          </cell>
          <cell r="P295">
            <v>1.0037614306246627</v>
          </cell>
          <cell r="Q295">
            <v>1.023281603575207</v>
          </cell>
          <cell r="R295">
            <v>0.96551068622332725</v>
          </cell>
          <cell r="S295">
            <v>1.0168345986413929</v>
          </cell>
          <cell r="T295">
            <v>1.0207976182662453</v>
          </cell>
          <cell r="U295">
            <v>1.079565899763997</v>
          </cell>
          <cell r="V295">
            <v>0.97068308873809594</v>
          </cell>
          <cell r="W295">
            <v>0.94405200354394847</v>
          </cell>
          <cell r="X295">
            <v>0.93199043481809374</v>
          </cell>
          <cell r="Y295">
            <v>0.94590590905744854</v>
          </cell>
          <cell r="Z295">
            <v>1.011238214703728</v>
          </cell>
        </row>
        <row r="296">
          <cell r="C296">
            <v>1.0632112760496866</v>
          </cell>
          <cell r="D296">
            <v>1.0713956325101093</v>
          </cell>
          <cell r="E296">
            <v>1.0383463032631057</v>
          </cell>
          <cell r="F296">
            <v>1.0036737739346888</v>
          </cell>
          <cell r="G296">
            <v>1.0593597351269179</v>
          </cell>
          <cell r="H296">
            <v>1.0469340759955916</v>
          </cell>
          <cell r="I296">
            <v>1.0158289778119105</v>
          </cell>
          <cell r="J296">
            <v>1.0125437993613533</v>
          </cell>
          <cell r="K296">
            <v>1</v>
          </cell>
          <cell r="L296">
            <v>1</v>
          </cell>
          <cell r="M296">
            <v>1.0269371218271601</v>
          </cell>
          <cell r="N296">
            <v>1.0401028795690062</v>
          </cell>
          <cell r="O296">
            <v>0.97099925769174422</v>
          </cell>
          <cell r="P296">
            <v>1.0037614306246627</v>
          </cell>
          <cell r="Q296">
            <v>1.023281603575207</v>
          </cell>
          <cell r="R296">
            <v>0.96551068622332725</v>
          </cell>
          <cell r="S296">
            <v>1.0168345986413929</v>
          </cell>
          <cell r="T296">
            <v>1.0207976182662453</v>
          </cell>
          <cell r="U296">
            <v>1.079565899763997</v>
          </cell>
          <cell r="V296">
            <v>0.97068308873809594</v>
          </cell>
          <cell r="W296">
            <v>0.94405200354394847</v>
          </cell>
          <cell r="X296">
            <v>0.93199043481809374</v>
          </cell>
          <cell r="Y296">
            <v>0.94590590905744854</v>
          </cell>
          <cell r="Z296">
            <v>1.011238214703728</v>
          </cell>
        </row>
        <row r="297">
          <cell r="C297">
            <v>1.035322663336959</v>
          </cell>
          <cell r="D297">
            <v>1.0432923396554672</v>
          </cell>
          <cell r="E297">
            <v>1.0111099123728686</v>
          </cell>
          <cell r="F297">
            <v>0.97734686243391389</v>
          </cell>
          <cell r="G297">
            <v>1.0315721504370885</v>
          </cell>
          <cell r="H297">
            <v>1.0194724231341956</v>
          </cell>
          <cell r="I297">
            <v>0.98918322867179487</v>
          </cell>
          <cell r="J297">
            <v>0.98598422224702731</v>
          </cell>
          <cell r="K297">
            <v>0.97376945359689338</v>
          </cell>
          <cell r="L297">
            <v>0.97376945359689338</v>
          </cell>
          <cell r="M297">
            <v>1</v>
          </cell>
          <cell r="N297">
            <v>1.0128204127224665</v>
          </cell>
          <cell r="O297">
            <v>0.94552941660547873</v>
          </cell>
          <cell r="P297">
            <v>0.97743221984101369</v>
          </cell>
          <cell r="Q297">
            <v>0.99644036798918223</v>
          </cell>
          <cell r="R297">
            <v>0.94018481336565096</v>
          </cell>
          <cell r="S297">
            <v>0.99016247151744563</v>
          </cell>
          <cell r="T297">
            <v>0.99402153897213164</v>
          </cell>
          <cell r="U297">
            <v>1.0512482963350258</v>
          </cell>
          <cell r="V297">
            <v>0.94522154093624045</v>
          </cell>
          <cell r="W297">
            <v>0.91928900365804311</v>
          </cell>
          <cell r="X297">
            <v>0.90754381647034621</v>
          </cell>
          <cell r="Y297">
            <v>0.92109428021694428</v>
          </cell>
          <cell r="Z297">
            <v>0.98471288378834709</v>
          </cell>
        </row>
        <row r="298">
          <cell r="C298">
            <v>1.0222174141948881</v>
          </cell>
          <cell r="D298">
            <v>1.0300862093123617</v>
          </cell>
          <cell r="E298">
            <v>0.99831115138665105</v>
          </cell>
          <cell r="F298">
            <v>0.96497547853207311</v>
          </cell>
          <cell r="G298">
            <v>1.0185143757758766</v>
          </cell>
          <cell r="H298">
            <v>1.0065678083973926</v>
          </cell>
          <cell r="I298">
            <v>0.97666201850421364</v>
          </cell>
          <cell r="J298">
            <v>0.97350350551949949</v>
          </cell>
          <cell r="K298">
            <v>0.96144335300213402</v>
          </cell>
          <cell r="L298">
            <v>0.96144335300213402</v>
          </cell>
          <cell r="M298">
            <v>0.98734186973186577</v>
          </cell>
          <cell r="N298">
            <v>1</v>
          </cell>
          <cell r="O298">
            <v>0.93356078207773363</v>
          </cell>
          <cell r="P298">
            <v>0.96505975547399458</v>
          </cell>
          <cell r="Q298">
            <v>0.98382729600674756</v>
          </cell>
          <cell r="R298">
            <v>0.92828383152194704</v>
          </cell>
          <cell r="S298">
            <v>0.97762886596636012</v>
          </cell>
          <cell r="T298">
            <v>0.98143908484249121</v>
          </cell>
          <cell r="U298">
            <v>1.0379414584558628</v>
          </cell>
          <cell r="V298">
            <v>0.9332568035388229</v>
          </cell>
          <cell r="W298">
            <v>0.90765252369567628</v>
          </cell>
          <cell r="X298">
            <v>0.89605600861742485</v>
          </cell>
          <cell r="Y298">
            <v>0.90943494882872489</v>
          </cell>
          <cell r="Z298">
            <v>0.97224825982864405</v>
          </cell>
        </row>
        <row r="299">
          <cell r="C299">
            <v>1.0949661059238587</v>
          </cell>
          <cell r="D299">
            <v>1.1033949037788424</v>
          </cell>
          <cell r="E299">
            <v>1.0693584933643088</v>
          </cell>
          <cell r="F299">
            <v>1.0336504029061964</v>
          </cell>
          <cell r="G299">
            <v>1.090999531395342</v>
          </cell>
          <cell r="H299">
            <v>1.0782027562867138</v>
          </cell>
          <cell r="I299">
            <v>1.0461686450994159</v>
          </cell>
          <cell r="J299">
            <v>1.0427853485371024</v>
          </cell>
          <cell r="K299">
            <v>1.0298669047154538</v>
          </cell>
          <cell r="L299">
            <v>1.0298669047154538</v>
          </cell>
          <cell r="M299">
            <v>1.0576085549935343</v>
          </cell>
          <cell r="N299">
            <v>1.0711675331673629</v>
          </cell>
          <cell r="O299">
            <v>1</v>
          </cell>
          <cell r="P299">
            <v>1.0337406776301772</v>
          </cell>
          <cell r="Q299">
            <v>1.0538438577262648</v>
          </cell>
          <cell r="R299">
            <v>0.99434750189051191</v>
          </cell>
          <cell r="S299">
            <v>1.0472043007103924</v>
          </cell>
          <cell r="T299">
            <v>1.0512856834647655</v>
          </cell>
          <cell r="U299">
            <v>1.1118091916263015</v>
          </cell>
          <cell r="V299">
            <v>0.99967438805833919</v>
          </cell>
          <cell r="W299">
            <v>0.97224791478022887</v>
          </cell>
          <cell r="X299">
            <v>0.95982610433052029</v>
          </cell>
          <cell r="Y299">
            <v>0.97415719071305218</v>
          </cell>
          <cell r="Z299">
            <v>1.0414407701069099</v>
          </cell>
        </row>
        <row r="300">
          <cell r="C300">
            <v>1.0592270669216957</v>
          </cell>
          <cell r="D300">
            <v>1.067380753854386</v>
          </cell>
          <cell r="E300">
            <v>1.0344552715249482</v>
          </cell>
          <cell r="F300">
            <v>0.99991267178903342</v>
          </cell>
          <cell r="G300">
            <v>1.0553899590141207</v>
          </cell>
          <cell r="H300">
            <v>1.0430108629936714</v>
          </cell>
          <cell r="I300">
            <v>1.0120223260418943</v>
          </cell>
          <cell r="J300">
            <v>1.0087494582564556</v>
          </cell>
          <cell r="K300">
            <v>0.99625266471703156</v>
          </cell>
          <cell r="L300">
            <v>0.99625266471703156</v>
          </cell>
          <cell r="M300">
            <v>1.0230888441171471</v>
          </cell>
          <cell r="N300">
            <v>1.0362052653504801</v>
          </cell>
          <cell r="O300">
            <v>0.9673605979136598</v>
          </cell>
          <cell r="P300">
            <v>1</v>
          </cell>
          <cell r="Q300">
            <v>1.0194470243177172</v>
          </cell>
          <cell r="R300">
            <v>0.96189259396275961</v>
          </cell>
          <cell r="S300">
            <v>1.0130241784729612</v>
          </cell>
          <cell r="T300">
            <v>1.016972347334546</v>
          </cell>
          <cell r="U300">
            <v>1.0755204043775217</v>
          </cell>
          <cell r="V300">
            <v>0.96704561375108689</v>
          </cell>
          <cell r="W300">
            <v>0.94051432416211123</v>
          </cell>
          <cell r="X300">
            <v>0.92849795417831082</v>
          </cell>
          <cell r="Y300">
            <v>0.94236128247006923</v>
          </cell>
          <cell r="Z300">
            <v>1.0074487660622826</v>
          </cell>
        </row>
        <row r="301">
          <cell r="C301">
            <v>1.0390211964477527</v>
          </cell>
          <cell r="D301">
            <v>1.0470193432255583</v>
          </cell>
          <cell r="E301">
            <v>1.0147219491049821</v>
          </cell>
          <cell r="F301">
            <v>0.98083828579345989</v>
          </cell>
          <cell r="G301">
            <v>1.0352572854096651</v>
          </cell>
          <cell r="H301">
            <v>1.0231143336670434</v>
          </cell>
          <cell r="I301">
            <v>0.9927169356536284</v>
          </cell>
          <cell r="J301">
            <v>0.98950650126383843</v>
          </cell>
          <cell r="K301">
            <v>0.97724809720621941</v>
          </cell>
          <cell r="L301">
            <v>0.97724809720621941</v>
          </cell>
          <cell r="M301">
            <v>1.0035723482560237</v>
          </cell>
          <cell r="N301">
            <v>1.0164385599575207</v>
          </cell>
          <cell r="O301">
            <v>0.94890717696790849</v>
          </cell>
          <cell r="P301">
            <v>0.98092394812694417</v>
          </cell>
          <cell r="Q301">
            <v>1</v>
          </cell>
          <cell r="R301">
            <v>0.94354348094401774</v>
          </cell>
          <cell r="S301">
            <v>0.9936996766957511</v>
          </cell>
          <cell r="T301">
            <v>0.9975725300833288</v>
          </cell>
          <cell r="U301">
            <v>1.0550037213530861</v>
          </cell>
          <cell r="V301">
            <v>0.94859820145956009</v>
          </cell>
          <cell r="W301">
            <v>0.92257302412704267</v>
          </cell>
          <cell r="X301">
            <v>0.91078587904037922</v>
          </cell>
          <cell r="Y301">
            <v>0.92438474976251073</v>
          </cell>
          <cell r="Z301">
            <v>0.98823062114143245</v>
          </cell>
        </row>
        <row r="302">
          <cell r="C302">
            <v>1.1011905836159339</v>
          </cell>
          <cell r="D302">
            <v>1.1096672960720504</v>
          </cell>
          <cell r="E302">
            <v>1.0754374012417003</v>
          </cell>
          <cell r="F302">
            <v>1.0395263234844552</v>
          </cell>
          <cell r="G302">
            <v>1.0972014605769811</v>
          </cell>
          <cell r="H302">
            <v>1.0843319405306207</v>
          </cell>
          <cell r="I302">
            <v>1.0521157272587083</v>
          </cell>
          <cell r="J302">
            <v>1.0487131979056594</v>
          </cell>
          <cell r="K302">
            <v>1.0357213175046052</v>
          </cell>
          <cell r="L302">
            <v>1.0357213175046052</v>
          </cell>
          <cell r="M302">
            <v>1.0636206688132135</v>
          </cell>
          <cell r="N302">
            <v>1.0772567247675446</v>
          </cell>
          <cell r="O302">
            <v>1.0056846304724869</v>
          </cell>
          <cell r="P302">
            <v>1.0396171113868828</v>
          </cell>
          <cell r="Q302">
            <v>1.0598345706331387</v>
          </cell>
          <cell r="R302">
            <v>1</v>
          </cell>
          <cell r="S302">
            <v>1.0531572701891301</v>
          </cell>
          <cell r="T302">
            <v>1.0572618540962784</v>
          </cell>
          <cell r="U302">
            <v>1.1181294160366113</v>
          </cell>
          <cell r="V302">
            <v>1.0053571675472603</v>
          </cell>
          <cell r="W302">
            <v>0.97777478490340042</v>
          </cell>
          <cell r="X302">
            <v>0.9652823610514859</v>
          </cell>
          <cell r="Y302">
            <v>0.97969491436437184</v>
          </cell>
          <cell r="Z302">
            <v>1.04736097604395</v>
          </cell>
        </row>
        <row r="303">
          <cell r="C303">
            <v>1.045608870380943</v>
          </cell>
          <cell r="D303">
            <v>1.053657727561214</v>
          </cell>
          <cell r="E303">
            <v>1.0211555592723289</v>
          </cell>
          <cell r="F303">
            <v>0.98705706441904273</v>
          </cell>
          <cell r="G303">
            <v>1.0418210951341971</v>
          </cell>
          <cell r="H303">
            <v>1.029601153810477</v>
          </cell>
          <cell r="I303">
            <v>0.99901102811526465</v>
          </cell>
          <cell r="J303">
            <v>0.99578023870767896</v>
          </cell>
          <cell r="K303">
            <v>0.98344411307022206</v>
          </cell>
          <cell r="L303">
            <v>0.98344411307022206</v>
          </cell>
          <cell r="M303">
            <v>1.0099352669541981</v>
          </cell>
          <cell r="N303">
            <v>1.0228830538995253</v>
          </cell>
          <cell r="O303">
            <v>0.95492350377250135</v>
          </cell>
          <cell r="P303">
            <v>0.98714326987476864</v>
          </cell>
          <cell r="Q303">
            <v>1.0063402690490941</v>
          </cell>
          <cell r="R303">
            <v>0.94952580047272162</v>
          </cell>
          <cell r="S303">
            <v>1</v>
          </cell>
          <cell r="T303">
            <v>1.0038974083200425</v>
          </cell>
          <cell r="U303">
            <v>1.0616927287942601</v>
          </cell>
          <cell r="V303">
            <v>0.95461256927630045</v>
          </cell>
          <cell r="W303">
            <v>0.92842238531744448</v>
          </cell>
          <cell r="X303">
            <v>0.91656050655961085</v>
          </cell>
          <cell r="Y303">
            <v>0.93024559778088456</v>
          </cell>
          <cell r="Z303">
            <v>0.99449626916202249</v>
          </cell>
        </row>
        <row r="304">
          <cell r="C304">
            <v>1.0415495265902737</v>
          </cell>
          <cell r="D304">
            <v>1.0495671358734178</v>
          </cell>
          <cell r="E304">
            <v>1.0171911500211628</v>
          </cell>
          <cell r="F304">
            <v>0.98322503498720937</v>
          </cell>
          <cell r="G304">
            <v>1.0377764565381411</v>
          </cell>
          <cell r="H304">
            <v>1.0256039564176662</v>
          </cell>
          <cell r="I304">
            <v>0.99513259007914467</v>
          </cell>
          <cell r="J304">
            <v>0.99191434349258134</v>
          </cell>
          <cell r="K304">
            <v>0.97962611011811673</v>
          </cell>
          <cell r="L304">
            <v>0.97962611011811673</v>
          </cell>
          <cell r="M304">
            <v>1.0060144179914354</v>
          </cell>
          <cell r="N304">
            <v>1.0189119380348375</v>
          </cell>
          <cell r="O304">
            <v>0.9512162257401422</v>
          </cell>
          <cell r="P304">
            <v>0.98331090576943414</v>
          </cell>
          <cell r="Q304">
            <v>1.0024333768658089</v>
          </cell>
          <cell r="R304">
            <v>0.94583947782243172</v>
          </cell>
          <cell r="S304">
            <v>0.99611772250058439</v>
          </cell>
          <cell r="T304">
            <v>1</v>
          </cell>
          <cell r="U304">
            <v>1.0575709430019691</v>
          </cell>
          <cell r="V304">
            <v>0.95090649837793972</v>
          </cell>
          <cell r="W304">
            <v>0.92481799198097281</v>
          </cell>
          <cell r="X304">
            <v>0.91300216432814141</v>
          </cell>
          <cell r="Y304">
            <v>0.92663412622768937</v>
          </cell>
          <cell r="Z304">
            <v>0.9906353586730019</v>
          </cell>
        </row>
        <row r="305">
          <cell r="C305">
            <v>0.9848507407302457</v>
          </cell>
          <cell r="D305">
            <v>0.99243189576877744</v>
          </cell>
          <cell r="E305">
            <v>0.96181836003721299</v>
          </cell>
          <cell r="F305">
            <v>0.92970125691641547</v>
          </cell>
          <cell r="G305">
            <v>0.98128306512692165</v>
          </cell>
          <cell r="H305">
            <v>0.9697731988611914</v>
          </cell>
          <cell r="I305">
            <v>0.94096060095449496</v>
          </cell>
          <cell r="J305">
            <v>0.93791754591609899</v>
          </cell>
          <cell r="K305">
            <v>0.9262982465624463</v>
          </cell>
          <cell r="L305">
            <v>0.9262982465624463</v>
          </cell>
          <cell r="M305">
            <v>0.95125005527838369</v>
          </cell>
          <cell r="N305">
            <v>0.96344547358932164</v>
          </cell>
          <cell r="O305">
            <v>0.89943490981329965</v>
          </cell>
          <cell r="P305">
            <v>0.92978245315463759</v>
          </cell>
          <cell r="Q305">
            <v>0.9478639551313226</v>
          </cell>
          <cell r="R305">
            <v>0.89435085568597239</v>
          </cell>
          <cell r="S305">
            <v>0.94189210576555127</v>
          </cell>
          <cell r="T305">
            <v>0.94556304389514434</v>
          </cell>
          <cell r="U305">
            <v>1</v>
          </cell>
          <cell r="V305">
            <v>0.89914204306591772</v>
          </cell>
          <cell r="W305">
            <v>0.87447371554652376</v>
          </cell>
          <cell r="X305">
            <v>0.86330110558497219</v>
          </cell>
          <cell r="Y305">
            <v>0.87619098497297132</v>
          </cell>
          <cell r="Z305">
            <v>0.93670818513700183</v>
          </cell>
        </row>
        <row r="306">
          <cell r="C306">
            <v>1.0953227560932155</v>
          </cell>
          <cell r="D306">
            <v>1.1037542993593732</v>
          </cell>
          <cell r="E306">
            <v>1.0697068026733352</v>
          </cell>
          <cell r="F306">
            <v>1.0339870814474386</v>
          </cell>
          <cell r="G306">
            <v>1.0913548895799792</v>
          </cell>
          <cell r="H306">
            <v>1.0785539463313647</v>
          </cell>
          <cell r="I306">
            <v>1.0465094010574605</v>
          </cell>
          <cell r="J306">
            <v>1.0431250024945597</v>
          </cell>
          <cell r="K306">
            <v>1.0302023509032352</v>
          </cell>
          <cell r="L306">
            <v>1.0302023509032352</v>
          </cell>
          <cell r="M306">
            <v>1.0579530371361423</v>
          </cell>
          <cell r="N306">
            <v>1.0715164317132144</v>
          </cell>
          <cell r="O306">
            <v>1.000325717999331</v>
          </cell>
          <cell r="P306">
            <v>1.0340773855755219</v>
          </cell>
          <cell r="Q306">
            <v>1.0541871136392105</v>
          </cell>
          <cell r="R306">
            <v>0.99467137876946754</v>
          </cell>
          <cell r="S306">
            <v>1.0475453940001105</v>
          </cell>
          <cell r="T306">
            <v>1.0516281061343089</v>
          </cell>
          <cell r="U306">
            <v>1.1121713278918359</v>
          </cell>
          <cell r="V306">
            <v>1</v>
          </cell>
          <cell r="W306">
            <v>0.97256459342588486</v>
          </cell>
          <cell r="X306">
            <v>0.96013873696892849</v>
          </cell>
          <cell r="Y306">
            <v>0.97447449124424512</v>
          </cell>
          <cell r="Z306">
            <v>1.0417799861109709</v>
          </cell>
        </row>
        <row r="307">
          <cell r="C307">
            <v>1.1262210895781346</v>
          </cell>
          <cell r="D307">
            <v>1.1348904811261626</v>
          </cell>
          <cell r="E307">
            <v>1.0998825269849317</v>
          </cell>
          <cell r="F307">
            <v>1.06315517595103</v>
          </cell>
          <cell r="G307">
            <v>1.1221412921641043</v>
          </cell>
          <cell r="H307">
            <v>1.1089792427381397</v>
          </cell>
          <cell r="I307">
            <v>1.0760307419490802</v>
          </cell>
          <cell r="J307">
            <v>1.0725508717319472</v>
          </cell>
          <cell r="K307">
            <v>1.0592636806510913</v>
          </cell>
          <cell r="L307">
            <v>1.0592636806510913</v>
          </cell>
          <cell r="M307">
            <v>1.0877971954638759</v>
          </cell>
          <cell r="N307">
            <v>1.1017432044680644</v>
          </cell>
          <cell r="O307">
            <v>1.0285442476120346</v>
          </cell>
          <cell r="P307">
            <v>1.0632480274990852</v>
          </cell>
          <cell r="Q307">
            <v>1.0839250377456249</v>
          </cell>
          <cell r="R307">
            <v>1.0227304031968827</v>
          </cell>
          <cell r="S307">
            <v>1.0770959595702572</v>
          </cell>
          <cell r="T307">
            <v>1.0812938423245706</v>
          </cell>
          <cell r="U307">
            <v>1.1435449484894185</v>
          </cell>
          <cell r="V307">
            <v>1.0282093413224855</v>
          </cell>
          <cell r="W307">
            <v>1</v>
          </cell>
          <cell r="X307">
            <v>0.9872236183170251</v>
          </cell>
          <cell r="Y307">
            <v>1.0019637747778094</v>
          </cell>
          <cell r="Z307">
            <v>1.0711679133221095</v>
          </cell>
        </row>
        <row r="308">
          <cell r="C308">
            <v>1.140796339028098</v>
          </cell>
          <cell r="D308">
            <v>1.1495779275022546</v>
          </cell>
          <cell r="E308">
            <v>1.1141169098648214</v>
          </cell>
          <cell r="F308">
            <v>1.0769142433640817</v>
          </cell>
          <cell r="G308">
            <v>1.1366637419767984</v>
          </cell>
          <cell r="H308">
            <v>1.1233313528587152</v>
          </cell>
          <cell r="I308">
            <v>1.0899564414630289</v>
          </cell>
          <cell r="J308">
            <v>1.0864315357045289</v>
          </cell>
          <cell r="K308">
            <v>1.0729723853820241</v>
          </cell>
          <cell r="L308">
            <v>1.0729723853820241</v>
          </cell>
          <cell r="M308">
            <v>1.1018751732442384</v>
          </cell>
          <cell r="N308">
            <v>1.1160016677338687</v>
          </cell>
          <cell r="O308">
            <v>1.0418553897296856</v>
          </cell>
          <cell r="P308">
            <v>1.0770082965718175</v>
          </cell>
          <cell r="Q308">
            <v>1.0979529031056328</v>
          </cell>
          <cell r="R308">
            <v>1.0359663041088785</v>
          </cell>
          <cell r="S308">
            <v>1.0910354448432287</v>
          </cell>
          <cell r="T308">
            <v>1.0952876554634221</v>
          </cell>
          <cell r="U308">
            <v>1.1583443986468669</v>
          </cell>
          <cell r="V308">
            <v>1.0415161491733058</v>
          </cell>
          <cell r="W308">
            <v>1.0129417301672294</v>
          </cell>
          <cell r="X308">
            <v>1</v>
          </cell>
          <cell r="Y308">
            <v>1.0149309195883225</v>
          </cell>
          <cell r="Z308">
            <v>1.0850306794201185</v>
          </cell>
        </row>
        <row r="309">
          <cell r="C309">
            <v>1.1240137796677128</v>
          </cell>
          <cell r="D309">
            <v>1.1326661798504944</v>
          </cell>
          <cell r="E309">
            <v>1.0977268387061561</v>
          </cell>
          <cell r="F309">
            <v>1.0610714705596918</v>
          </cell>
          <cell r="G309">
            <v>1.119941978354402</v>
          </cell>
          <cell r="H309">
            <v>1.1068057255703296</v>
          </cell>
          <cell r="I309">
            <v>1.073921801402147</v>
          </cell>
          <cell r="J309">
            <v>1.0704487514728671</v>
          </cell>
          <cell r="K309">
            <v>1.0571876023022773</v>
          </cell>
          <cell r="L309">
            <v>1.0571876023022773</v>
          </cell>
          <cell r="M309">
            <v>1.0856651935396571</v>
          </cell>
          <cell r="N309">
            <v>1.0995838693992519</v>
          </cell>
          <cell r="O309">
            <v>1.0265283770764262</v>
          </cell>
          <cell r="P309">
            <v>1.0611641401255907</v>
          </cell>
          <cell r="Q309">
            <v>1.0818006249637027</v>
          </cell>
          <cell r="R309">
            <v>1.0207259273656659</v>
          </cell>
          <cell r="S309">
            <v>1.0749849312756927</v>
          </cell>
          <cell r="T309">
            <v>1.0791745864907671</v>
          </cell>
          <cell r="U309">
            <v>1.1413036850988005</v>
          </cell>
          <cell r="V309">
            <v>1.0261941271783963</v>
          </cell>
          <cell r="W309">
            <v>0.99804007407528783</v>
          </cell>
          <cell r="X309">
            <v>0.98528873315399745</v>
          </cell>
          <cell r="Y309">
            <v>1</v>
          </cell>
          <cell r="Z309">
            <v>1.0690685035590697</v>
          </cell>
        </row>
        <row r="310">
          <cell r="C310">
            <v>1.0513954680413118</v>
          </cell>
          <cell r="D310">
            <v>1.0594888691226987</v>
          </cell>
          <cell r="E310">
            <v>1.0268068276744466</v>
          </cell>
          <cell r="F310">
            <v>0.99251962528803839</v>
          </cell>
          <cell r="G310">
            <v>1.0475867305284627</v>
          </cell>
          <cell r="H310">
            <v>1.0352991617334417</v>
          </cell>
          <cell r="I310">
            <v>1.0045397444849606</v>
          </cell>
          <cell r="J310">
            <v>1.0012910752764697</v>
          </cell>
          <cell r="K310">
            <v>0.98888667918169959</v>
          </cell>
          <cell r="L310">
            <v>0.98888667918169959</v>
          </cell>
          <cell r="M310">
            <v>1.0155244401320729</v>
          </cell>
          <cell r="N310">
            <v>1.0285438825843176</v>
          </cell>
          <cell r="O310">
            <v>0.96020823142668421</v>
          </cell>
          <cell r="P310">
            <v>0.99260630782109449</v>
          </cell>
          <cell r="Q310">
            <v>1.0119095468272108</v>
          </cell>
          <cell r="R310">
            <v>0.95478065621383001</v>
          </cell>
          <cell r="S310">
            <v>1.0055341895275434</v>
          </cell>
          <cell r="T310">
            <v>1.0094531668438953</v>
          </cell>
          <cell r="U310">
            <v>1.0675683375754224</v>
          </cell>
          <cell r="V310">
            <v>0.95989557616005072</v>
          </cell>
          <cell r="W310">
            <v>0.93356045075940519</v>
          </cell>
          <cell r="X310">
            <v>0.92163292611637293</v>
          </cell>
          <cell r="Y310">
            <v>0.93539375322616702</v>
          </cell>
          <cell r="Z310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21">
          <cell r="CI121">
            <v>1199.7543236906586</v>
          </cell>
          <cell r="CJ121">
            <v>1191.4317316890103</v>
          </cell>
          <cell r="CK121">
            <v>1182.2822067277068</v>
          </cell>
          <cell r="CL121">
            <v>1172.3121923497815</v>
          </cell>
          <cell r="CM121">
            <v>1161.5272149454943</v>
          </cell>
          <cell r="CN121">
            <v>1149.9370549992736</v>
          </cell>
          <cell r="CO121">
            <v>1137.3457205901232</v>
          </cell>
          <cell r="CP121">
            <v>1120.6225832505331</v>
          </cell>
          <cell r="CQ121">
            <v>1099.25214556526</v>
          </cell>
          <cell r="CR121">
            <v>1072.7851363817817</v>
          </cell>
          <cell r="CS121">
            <v>1041.275360144969</v>
          </cell>
          <cell r="CT121">
            <v>1004.5680149449518</v>
          </cell>
          <cell r="CU121">
            <v>962.58538264741287</v>
          </cell>
          <cell r="CV121">
            <v>915.64115926059048</v>
          </cell>
          <cell r="CW121">
            <v>863.6525549269835</v>
          </cell>
          <cell r="CX121">
            <v>806.65870170252219</v>
          </cell>
          <cell r="CY121">
            <v>744.69918021680769</v>
          </cell>
        </row>
        <row r="122">
          <cell r="CI122">
            <v>523.89563381579148</v>
          </cell>
          <cell r="CJ122">
            <v>498.02966004278494</v>
          </cell>
          <cell r="CK122">
            <v>470.80876729539506</v>
          </cell>
          <cell r="CL122">
            <v>442.55105848463927</v>
          </cell>
          <cell r="CM122">
            <v>413.5738120365624</v>
          </cell>
          <cell r="CN122">
            <v>384.20199303976267</v>
          </cell>
          <cell r="CO122">
            <v>354.26038809150862</v>
          </cell>
          <cell r="CP122">
            <v>317.25322146835742</v>
          </cell>
          <cell r="CQ122">
            <v>274.33042828926426</v>
          </cell>
          <cell r="CR122">
            <v>227.5227748367596</v>
          </cell>
          <cell r="CS122">
            <v>180.20992513851954</v>
          </cell>
          <cell r="CT122">
            <v>135.26996664065339</v>
          </cell>
          <cell r="CU122">
            <v>95.30791020732164</v>
          </cell>
          <cell r="CV122">
            <v>62.471902953696969</v>
          </cell>
          <cell r="CW122">
            <v>37.428380999435639</v>
          </cell>
          <cell r="CX122">
            <v>19.998711339241364</v>
          </cell>
          <cell r="CY122">
            <v>9.164206445952372</v>
          </cell>
        </row>
        <row r="123">
          <cell r="CI123">
            <v>37.620475054826763</v>
          </cell>
          <cell r="CJ123">
            <v>36.421934203006273</v>
          </cell>
          <cell r="CK123">
            <v>35.137373375210984</v>
          </cell>
          <cell r="CL123">
            <v>33.776536059315944</v>
          </cell>
          <cell r="CM123">
            <v>32.3294395251895</v>
          </cell>
          <cell r="CN123">
            <v>30.807111904188588</v>
          </cell>
          <cell r="CO123">
            <v>29.185274929890667</v>
          </cell>
          <cell r="CP123">
            <v>27.095746559865738</v>
          </cell>
          <cell r="CQ123">
            <v>24.553256812234881</v>
          </cell>
          <cell r="CR123">
            <v>21.617708183454472</v>
          </cell>
          <cell r="CS123">
            <v>18.437776275964726</v>
          </cell>
          <cell r="CT123">
            <v>15.155282748380943</v>
          </cell>
          <cell r="CU123">
            <v>11.928950872539534</v>
          </cell>
          <cell r="CV123">
            <v>8.9373795521463695</v>
          </cell>
          <cell r="CW123">
            <v>6.2994456083400969</v>
          </cell>
          <cell r="CX123">
            <v>4.109546380401115</v>
          </cell>
          <cell r="CY123">
            <v>2.417532562778919</v>
          </cell>
        </row>
        <row r="124">
          <cell r="CI124">
            <v>76.914032837743079</v>
          </cell>
          <cell r="CJ124">
            <v>71.853051671076059</v>
          </cell>
          <cell r="CK124">
            <v>66.619006597167754</v>
          </cell>
          <cell r="CL124">
            <v>61.290130282102147</v>
          </cell>
          <cell r="CM124">
            <v>55.941662807390294</v>
          </cell>
          <cell r="CN124">
            <v>50.646756649941807</v>
          </cell>
          <cell r="CO124">
            <v>45.386436393741405</v>
          </cell>
          <cell r="CP124">
            <v>39.067639295761545</v>
          </cell>
          <cell r="CQ124">
            <v>32.023236378296147</v>
          </cell>
          <cell r="CR124">
            <v>24.741194145954637</v>
          </cell>
          <cell r="CS124">
            <v>17.884417982336963</v>
          </cell>
          <cell r="CT124">
            <v>11.940485657483102</v>
          </cell>
          <cell r="CU124">
            <v>7.2392337665049782</v>
          </cell>
          <cell r="CV124">
            <v>3.9152485709122073</v>
          </cell>
          <cell r="CW124">
            <v>1.8234729666718015</v>
          </cell>
          <cell r="CX124">
            <v>0.69176980912311015</v>
          </cell>
          <cell r="CY124">
            <v>0.19229481966596779</v>
          </cell>
        </row>
        <row r="125">
          <cell r="CI125">
            <v>15.086243563814918</v>
          </cell>
          <cell r="CJ125">
            <v>14.809675636991896</v>
          </cell>
          <cell r="CK125">
            <v>14.509116905897983</v>
          </cell>
          <cell r="CL125">
            <v>14.185769017428305</v>
          </cell>
          <cell r="CM125">
            <v>13.840876906823317</v>
          </cell>
          <cell r="CN125">
            <v>13.475889345656997</v>
          </cell>
          <cell r="CO125">
            <v>13.085938789521936</v>
          </cell>
          <cell r="CP125">
            <v>12.578358474090775</v>
          </cell>
          <cell r="CQ125">
            <v>11.946466923839754</v>
          </cell>
          <cell r="CR125">
            <v>11.189600884988486</v>
          </cell>
          <cell r="CS125">
            <v>10.325617337061503</v>
          </cell>
          <cell r="CT125">
            <v>9.3695100409793852</v>
          </cell>
          <cell r="CU125">
            <v>8.3417304910749444</v>
          </cell>
          <cell r="CV125">
            <v>7.274608191070401</v>
          </cell>
          <cell r="CW125">
            <v>6.1917865608950517</v>
          </cell>
          <cell r="CX125">
            <v>5.1211532859991493</v>
          </cell>
          <cell r="CY125">
            <v>4.0909771652026983</v>
          </cell>
        </row>
        <row r="126">
          <cell r="CI126">
            <v>220.57206984001303</v>
          </cell>
          <cell r="CJ126">
            <v>211.94565901991834</v>
          </cell>
          <cell r="CK126">
            <v>202.76936655228502</v>
          </cell>
          <cell r="CL126">
            <v>193.12907179643989</v>
          </cell>
          <cell r="CM126">
            <v>183.11208852965905</v>
          </cell>
          <cell r="CN126">
            <v>172.81082748333006</v>
          </cell>
          <cell r="CO126">
            <v>162.14285279054326</v>
          </cell>
          <cell r="CP126">
            <v>148.72581584159639</v>
          </cell>
          <cell r="CQ126">
            <v>132.78671349109783</v>
          </cell>
          <cell r="CR126">
            <v>114.8396634054439</v>
          </cell>
          <cell r="CS126">
            <v>95.92312325635217</v>
          </cell>
          <cell r="CT126">
            <v>76.974710512980266</v>
          </cell>
          <cell r="CU126">
            <v>58.961543545613445</v>
          </cell>
          <cell r="CV126">
            <v>42.870440917775987</v>
          </cell>
          <cell r="CW126">
            <v>29.25711680252995</v>
          </cell>
          <cell r="CX126">
            <v>18.464787100264722</v>
          </cell>
          <cell r="CY126">
            <v>10.540742208577171</v>
          </cell>
        </row>
        <row r="127">
          <cell r="CI127">
            <v>287.72947245237492</v>
          </cell>
          <cell r="CJ127">
            <v>279.92641060242471</v>
          </cell>
          <cell r="CK127">
            <v>271.52237897885237</v>
          </cell>
          <cell r="CL127">
            <v>262.57090239249084</v>
          </cell>
          <cell r="CM127">
            <v>253.12731566019463</v>
          </cell>
          <cell r="CN127">
            <v>243.25285300025365</v>
          </cell>
          <cell r="CO127">
            <v>232.83999247844</v>
          </cell>
          <cell r="CP127">
            <v>219.47965390469483</v>
          </cell>
          <cell r="CQ127">
            <v>203.16894459837511</v>
          </cell>
          <cell r="CR127">
            <v>184.12763305345896</v>
          </cell>
          <cell r="CS127">
            <v>163.0961524654434</v>
          </cell>
          <cell r="CT127">
            <v>140.75557870516249</v>
          </cell>
          <cell r="CU127">
            <v>117.91491557675357</v>
          </cell>
          <cell r="CV127">
            <v>95.600434779032668</v>
          </cell>
          <cell r="CW127">
            <v>74.549703693282339</v>
          </cell>
          <cell r="CX127">
            <v>55.480582360887752</v>
          </cell>
          <cell r="CY127">
            <v>38.970672000732193</v>
          </cell>
        </row>
        <row r="128">
          <cell r="CI128">
            <v>226.36516405464164</v>
          </cell>
          <cell r="CJ128">
            <v>219.58080276415086</v>
          </cell>
          <cell r="CK128">
            <v>212.29534498326669</v>
          </cell>
          <cell r="CL128">
            <v>204.56056087696803</v>
          </cell>
          <cell r="CM128">
            <v>196.42980433650735</v>
          </cell>
          <cell r="CN128">
            <v>187.96142084052599</v>
          </cell>
          <cell r="CO128">
            <v>179.06941984648506</v>
          </cell>
          <cell r="CP128">
            <v>167.714083861186</v>
          </cell>
          <cell r="CQ128">
            <v>153.93987100527414</v>
          </cell>
          <cell r="CR128">
            <v>137.99542892271643</v>
          </cell>
          <cell r="CS128">
            <v>120.5759863799436</v>
          </cell>
          <cell r="CT128">
            <v>102.32316075340117</v>
          </cell>
          <cell r="CU128">
            <v>83.973175752239754</v>
          </cell>
          <cell r="CV128">
            <v>66.411041423923578</v>
          </cell>
          <cell r="CW128">
            <v>50.250113945559804</v>
          </cell>
          <cell r="CX128">
            <v>36.045138541545924</v>
          </cell>
          <cell r="CY128">
            <v>24.191025126279669</v>
          </cell>
        </row>
        <row r="129">
          <cell r="CI129">
            <v>703.10102778722398</v>
          </cell>
          <cell r="CJ129">
            <v>680.16072192772208</v>
          </cell>
          <cell r="CK129">
            <v>655.59349584559686</v>
          </cell>
          <cell r="CL129">
            <v>629.59043587777421</v>
          </cell>
          <cell r="CM129">
            <v>602.34779095029342</v>
          </cell>
          <cell r="CN129">
            <v>574.07800295591596</v>
          </cell>
          <cell r="CO129">
            <v>544.51260111590227</v>
          </cell>
          <cell r="CP129">
            <v>506.92292415797652</v>
          </cell>
          <cell r="CQ129">
            <v>461.59964917236778</v>
          </cell>
          <cell r="CR129">
            <v>409.55144187563434</v>
          </cell>
          <cell r="CS129">
            <v>353.27066187555948</v>
          </cell>
          <cell r="CT129">
            <v>295.05243823080053</v>
          </cell>
          <cell r="CU129">
            <v>237.44970764988176</v>
          </cell>
          <cell r="CV129">
            <v>183.38791375444197</v>
          </cell>
          <cell r="CW129">
            <v>134.80553256755258</v>
          </cell>
          <cell r="CX129">
            <v>93.320326827479491</v>
          </cell>
          <cell r="CY129">
            <v>59.909999796986597</v>
          </cell>
        </row>
        <row r="130">
          <cell r="CI130">
            <v>123.43712609572799</v>
          </cell>
          <cell r="CJ130">
            <v>119.86970578362198</v>
          </cell>
          <cell r="CK130">
            <v>116.03456756077092</v>
          </cell>
          <cell r="CL130">
            <v>111.9579101421282</v>
          </cell>
          <cell r="CM130">
            <v>107.66676762181835</v>
          </cell>
          <cell r="CN130">
            <v>103.19083116660057</v>
          </cell>
          <cell r="CO130">
            <v>98.483432302546888</v>
          </cell>
          <cell r="CP130">
            <v>92.461292371528728</v>
          </cell>
          <cell r="CQ130">
            <v>85.138675370693647</v>
          </cell>
          <cell r="CR130">
            <v>76.635244170164171</v>
          </cell>
          <cell r="CS130">
            <v>67.306843280220619</v>
          </cell>
          <cell r="CT130">
            <v>57.481729050547514</v>
          </cell>
          <cell r="CU130">
            <v>47.541401526661822</v>
          </cell>
          <cell r="CV130">
            <v>37.953627233585607</v>
          </cell>
          <cell r="CW130">
            <v>29.047510506492671</v>
          </cell>
          <cell r="CX130">
            <v>21.12940185124836</v>
          </cell>
          <cell r="CY130">
            <v>14.428724812473092</v>
          </cell>
        </row>
        <row r="131">
          <cell r="CI131">
            <v>74.483219401367094</v>
          </cell>
          <cell r="CJ131">
            <v>71.759650544794937</v>
          </cell>
          <cell r="CK131">
            <v>68.85480304626563</v>
          </cell>
          <cell r="CL131">
            <v>65.794090738418404</v>
          </cell>
          <cell r="CM131">
            <v>62.603460434723964</v>
          </cell>
          <cell r="CN131">
            <v>59.310609904136108</v>
          </cell>
          <cell r="CO131">
            <v>55.887319693464832</v>
          </cell>
          <cell r="CP131">
            <v>51.563452075947474</v>
          </cell>
          <cell r="CQ131">
            <v>46.396674268869013</v>
          </cell>
          <cell r="CR131">
            <v>40.533597169995716</v>
          </cell>
          <cell r="CS131">
            <v>34.291000967168458</v>
          </cell>
          <cell r="CT131">
            <v>27.957702010559121</v>
          </cell>
          <cell r="CU131">
            <v>21.840627323406242</v>
          </cell>
          <cell r="CV131">
            <v>16.267712954165532</v>
          </cell>
          <cell r="CW131">
            <v>11.437869703857068</v>
          </cell>
          <cell r="CX131">
            <v>7.4930321403339715</v>
          </cell>
          <cell r="CY131">
            <v>4.4865369092434939</v>
          </cell>
        </row>
        <row r="132">
          <cell r="CI132">
            <v>43.008387570524029</v>
          </cell>
          <cell r="CJ132">
            <v>41.305901850236978</v>
          </cell>
          <cell r="CK132">
            <v>39.495789511968262</v>
          </cell>
          <cell r="CL132">
            <v>37.59519501707792</v>
          </cell>
          <cell r="CM132">
            <v>35.62153503277321</v>
          </cell>
          <cell r="CN132">
            <v>33.593213943813872</v>
          </cell>
          <cell r="CO132">
            <v>31.494209868838112</v>
          </cell>
          <cell r="CP132">
            <v>28.856419841497633</v>
          </cell>
          <cell r="CQ132">
            <v>25.726230225486937</v>
          </cell>
          <cell r="CR132">
            <v>22.206857180488925</v>
          </cell>
          <cell r="CS132">
            <v>18.504420891493982</v>
          </cell>
          <cell r="CT132">
            <v>14.804642409300396</v>
          </cell>
          <cell r="CU132">
            <v>11.298006860975702</v>
          </cell>
          <cell r="CV132">
            <v>8.1771813067785413</v>
          </cell>
          <cell r="CW132">
            <v>5.5489682986703546</v>
          </cell>
          <cell r="CX132">
            <v>3.4771740578637269</v>
          </cell>
          <cell r="CY132">
            <v>1.9668165721242894</v>
          </cell>
        </row>
        <row r="133">
          <cell r="CI133">
            <v>393.45610105173319</v>
          </cell>
          <cell r="CJ133">
            <v>375.41093285839679</v>
          </cell>
          <cell r="CK133">
            <v>356.35041617147601</v>
          </cell>
          <cell r="CL133">
            <v>336.48259369885005</v>
          </cell>
          <cell r="CM133">
            <v>316.01640706996841</v>
          </cell>
          <cell r="CN133">
            <v>295.16823226324578</v>
          </cell>
          <cell r="CO133">
            <v>273.80014378220631</v>
          </cell>
          <cell r="CP133">
            <v>247.23100301407629</v>
          </cell>
          <cell r="CQ133">
            <v>216.15927102235582</v>
          </cell>
          <cell r="CR133">
            <v>181.89848268917984</v>
          </cell>
          <cell r="CS133">
            <v>146.76154536197407</v>
          </cell>
          <cell r="CT133">
            <v>112.76405703396557</v>
          </cell>
          <cell r="CU133">
            <v>81.8185405948377</v>
          </cell>
          <cell r="CV133">
            <v>55.633471687948628</v>
          </cell>
          <cell r="CW133">
            <v>34.916444860816483</v>
          </cell>
          <cell r="CX133">
            <v>19.812210035276941</v>
          </cell>
          <cell r="CY133">
            <v>9.8416264617025622</v>
          </cell>
        </row>
        <row r="134">
          <cell r="CI134">
            <v>73.975593318371679</v>
          </cell>
          <cell r="CJ134">
            <v>71.860906963778149</v>
          </cell>
          <cell r="CK134">
            <v>69.586787356204795</v>
          </cell>
          <cell r="CL134">
            <v>67.168584985459191</v>
          </cell>
          <cell r="CM134">
            <v>64.622145371186846</v>
          </cell>
          <cell r="CN134">
            <v>61.964894022250839</v>
          </cell>
          <cell r="CO134">
            <v>59.168910383178137</v>
          </cell>
          <cell r="CP134">
            <v>55.590169414100487</v>
          </cell>
          <cell r="CQ134">
            <v>51.235518113431951</v>
          </cell>
          <cell r="CR134">
            <v>46.173922180021847</v>
          </cell>
          <cell r="CS134">
            <v>40.614566637266364</v>
          </cell>
          <cell r="CT134">
            <v>34.750360388875819</v>
          </cell>
          <cell r="CU134">
            <v>28.806354777322998</v>
          </cell>
          <cell r="CV134">
            <v>23.060122820717233</v>
          </cell>
          <cell r="CW134">
            <v>17.707757625009897</v>
          </cell>
          <cell r="CX134">
            <v>12.933287993098361</v>
          </cell>
          <cell r="CY134">
            <v>8.8764332441615998</v>
          </cell>
        </row>
        <row r="135">
          <cell r="CI135">
            <v>251.03037241002679</v>
          </cell>
          <cell r="CJ135">
            <v>237.87144129967351</v>
          </cell>
          <cell r="CK135">
            <v>224.06760661019635</v>
          </cell>
          <cell r="CL135">
            <v>209.78913349164264</v>
          </cell>
          <cell r="CM135">
            <v>195.20478581781521</v>
          </cell>
          <cell r="CN135">
            <v>180.48577710510466</v>
          </cell>
          <cell r="CO135">
            <v>165.55203196718165</v>
          </cell>
          <cell r="CP135">
            <v>147.19053665430923</v>
          </cell>
          <cell r="CQ135">
            <v>126.04726874703991</v>
          </cell>
          <cell r="CR135">
            <v>103.21302582845109</v>
          </cell>
          <cell r="CS135">
            <v>80.425402591053242</v>
          </cell>
          <cell r="CT135">
            <v>59.131390644149548</v>
          </cell>
          <cell r="CU135">
            <v>40.58434128635141</v>
          </cell>
          <cell r="CV135">
            <v>25.738999992351165</v>
          </cell>
          <cell r="CW135">
            <v>14.783993764801098</v>
          </cell>
          <cell r="CX135">
            <v>7.4744516242443835</v>
          </cell>
          <cell r="CY135">
            <v>3.1751621970743793</v>
          </cell>
        </row>
        <row r="136">
          <cell r="CI136">
            <v>443.17274858668139</v>
          </cell>
          <cell r="CJ136">
            <v>415.41622950307863</v>
          </cell>
          <cell r="CK136">
            <v>386.61317700533624</v>
          </cell>
          <cell r="CL136">
            <v>357.17730160958291</v>
          </cell>
          <cell r="CM136">
            <v>327.50949206129667</v>
          </cell>
          <cell r="CN136">
            <v>298.00354196187487</v>
          </cell>
          <cell r="CO136">
            <v>268.54272483118905</v>
          </cell>
          <cell r="CP136">
            <v>232.95628578248801</v>
          </cell>
          <cell r="CQ136">
            <v>192.97430848745793</v>
          </cell>
          <cell r="CR136">
            <v>151.20567361544585</v>
          </cell>
          <cell r="CS136">
            <v>111.31877968592866</v>
          </cell>
          <cell r="CT136">
            <v>76.103568483389381</v>
          </cell>
          <cell r="CU136">
            <v>47.582921907913637</v>
          </cell>
          <cell r="CV136">
            <v>26.786893458581705</v>
          </cell>
          <cell r="CW136">
            <v>13.164892072642393</v>
          </cell>
          <cell r="CX136">
            <v>5.3878702548733797</v>
          </cell>
          <cell r="CY136">
            <v>1.6850546356381599</v>
          </cell>
        </row>
        <row r="137">
          <cell r="CI137">
            <v>3261.4680708376309</v>
          </cell>
          <cell r="CJ137">
            <v>3108.6553608029667</v>
          </cell>
          <cell r="CK137">
            <v>2947.411931489738</v>
          </cell>
          <cell r="CL137">
            <v>2779.5332561025771</v>
          </cell>
          <cell r="CM137">
            <v>2606.8191147557895</v>
          </cell>
          <cell r="CN137">
            <v>2431.1275131989119</v>
          </cell>
          <cell r="CO137">
            <v>2251.3292495018554</v>
          </cell>
          <cell r="CP137">
            <v>2028.1444832998823</v>
          </cell>
          <cell r="CQ137">
            <v>1767.7432012052616</v>
          </cell>
          <cell r="CR137">
            <v>1481.5071338078376</v>
          </cell>
          <cell r="CS137">
            <v>1189.1455736219887</v>
          </cell>
          <cell r="CT137">
            <v>907.72795931281371</v>
          </cell>
          <cell r="CU137">
            <v>653.2416338156894</v>
          </cell>
          <cell r="CV137">
            <v>439.66312748110317</v>
          </cell>
          <cell r="CW137">
            <v>272.40277508012059</v>
          </cell>
          <cell r="CX137">
            <v>152.02066965031185</v>
          </cell>
          <cell r="CY137">
            <v>73.862929787420825</v>
          </cell>
        </row>
        <row r="138">
          <cell r="CI138">
            <v>111.68528246571482</v>
          </cell>
          <cell r="CJ138">
            <v>101.8212362655229</v>
          </cell>
          <cell r="CK138">
            <v>91.865792599572359</v>
          </cell>
          <cell r="CL138">
            <v>82.002513391614201</v>
          </cell>
          <cell r="CM138">
            <v>72.397543865580801</v>
          </cell>
          <cell r="CN138">
            <v>63.199896774529421</v>
          </cell>
          <cell r="CO138">
            <v>54.389267488105176</v>
          </cell>
          <cell r="CP138">
            <v>44.225574261460395</v>
          </cell>
          <cell r="CQ138">
            <v>33.521958442003161</v>
          </cell>
          <cell r="CR138">
            <v>23.290268558161841</v>
          </cell>
          <cell r="CS138">
            <v>14.626560200465217</v>
          </cell>
          <cell r="CT138">
            <v>8.1016992550253981</v>
          </cell>
          <cell r="CU138">
            <v>3.8201823772097736</v>
          </cell>
          <cell r="CV138">
            <v>1.4657805308527707</v>
          </cell>
          <cell r="CW138">
            <v>0.41465468309310394</v>
          </cell>
          <cell r="CX138">
            <v>6.9232848875680431E-2</v>
          </cell>
          <cell r="CY138">
            <v>2.1371998929066577E-3</v>
          </cell>
        </row>
        <row r="139">
          <cell r="CI139">
            <v>17.848726209560891</v>
          </cell>
          <cell r="CJ139">
            <v>16.597498644568798</v>
          </cell>
          <cell r="CK139">
            <v>15.309442421189656</v>
          </cell>
          <cell r="CL139">
            <v>14.004784067031634</v>
          </cell>
          <cell r="CM139">
            <v>12.70277151960185</v>
          </cell>
          <cell r="CN139">
            <v>11.421853542508575</v>
          </cell>
          <cell r="CO139">
            <v>10.157999064611325</v>
          </cell>
          <cell r="CP139">
            <v>8.6513349938055715</v>
          </cell>
          <cell r="CQ139">
            <v>6.9894151027584766</v>
          </cell>
          <cell r="CR139">
            <v>5.2961352376226518</v>
          </cell>
          <cell r="CS139">
            <v>3.7324176553001349</v>
          </cell>
          <cell r="CT139">
            <v>2.4108505576015191</v>
          </cell>
          <cell r="CU139">
            <v>1.3995930516144948</v>
          </cell>
          <cell r="CV139">
            <v>0.71494370889030534</v>
          </cell>
          <cell r="CW139">
            <v>0.30800636995729724</v>
          </cell>
          <cell r="CX139">
            <v>0.10435242148849849</v>
          </cell>
          <cell r="CY139">
            <v>2.4082172264638671E-2</v>
          </cell>
        </row>
        <row r="140">
          <cell r="CI140">
            <v>251.11416114237164</v>
          </cell>
          <cell r="CJ140">
            <v>228.08422342888863</v>
          </cell>
          <cell r="CK140">
            <v>204.92735076206148</v>
          </cell>
          <cell r="CL140">
            <v>182.08031642327111</v>
          </cell>
          <cell r="CM140">
            <v>159.93437051123612</v>
          </cell>
          <cell r="CN140">
            <v>138.83560126041326</v>
          </cell>
          <cell r="CO140">
            <v>118.7375563294631</v>
          </cell>
          <cell r="CP140">
            <v>95.697217950858715</v>
          </cell>
          <cell r="CQ140">
            <v>71.64701463060355</v>
          </cell>
          <cell r="CR140">
            <v>48.939035202730174</v>
          </cell>
          <cell r="CS140">
            <v>30.035321151804279</v>
          </cell>
          <cell r="CT140">
            <v>16.122226310766731</v>
          </cell>
          <cell r="CU140">
            <v>7.2749627768109963</v>
          </cell>
          <cell r="CV140">
            <v>2.6192125153230403</v>
          </cell>
          <cell r="CW140">
            <v>0.66883396509696968</v>
          </cell>
          <cell r="CX140">
            <v>9.0279914092184499E-2</v>
          </cell>
          <cell r="CY140">
            <v>-5.7233860699673622E-4</v>
          </cell>
        </row>
        <row r="141">
          <cell r="CI141">
            <v>588.75791242036053</v>
          </cell>
          <cell r="CJ141">
            <v>562.02985871334931</v>
          </cell>
          <cell r="CK141">
            <v>533.7841113726322</v>
          </cell>
          <cell r="CL141">
            <v>504.32602229722187</v>
          </cell>
          <cell r="CM141">
            <v>473.96253616716376</v>
          </cell>
          <cell r="CN141">
            <v>443.01198754031566</v>
          </cell>
          <cell r="CO141">
            <v>411.26683156502099</v>
          </cell>
          <cell r="CP141">
            <v>371.76352478586716</v>
          </cell>
          <cell r="CQ141">
            <v>325.51528193849418</v>
          </cell>
          <cell r="CR141">
            <v>274.44587727979882</v>
          </cell>
          <cell r="CS141">
            <v>221.97027074542405</v>
          </cell>
          <cell r="CT141">
            <v>171.07290596801809</v>
          </cell>
          <cell r="CU141">
            <v>124.60274217554897</v>
          </cell>
          <cell r="CV141">
            <v>85.130161526620867</v>
          </cell>
          <cell r="CW141">
            <v>53.751049325394675</v>
          </cell>
          <cell r="CX141">
            <v>30.735487219495138</v>
          </cell>
          <cell r="CY141">
            <v>15.424835238486585</v>
          </cell>
        </row>
        <row r="142">
          <cell r="CI142">
            <v>137.31816217187631</v>
          </cell>
          <cell r="CJ142">
            <v>128.44241408002983</v>
          </cell>
          <cell r="CK142">
            <v>119.25171498030036</v>
          </cell>
          <cell r="CL142">
            <v>109.88149106909248</v>
          </cell>
          <cell r="CM142">
            <v>100.46235206162318</v>
          </cell>
          <cell r="CN142">
            <v>91.12176687340758</v>
          </cell>
          <cell r="CO142">
            <v>81.825030276521744</v>
          </cell>
          <cell r="CP142">
            <v>70.634714351583028</v>
          </cell>
          <cell r="CQ142">
            <v>58.123684516262365</v>
          </cell>
          <cell r="CR142">
            <v>45.14026898993653</v>
          </cell>
          <cell r="CS142">
            <v>32.851417229073789</v>
          </cell>
          <cell r="CT142">
            <v>22.126325819584558</v>
          </cell>
          <cell r="CU142">
            <v>13.568790885910911</v>
          </cell>
          <cell r="CV142">
            <v>7.4487337460310883</v>
          </cell>
          <cell r="CW142">
            <v>3.539550288703178</v>
          </cell>
          <cell r="CX142">
            <v>1.3816611305063846</v>
          </cell>
          <cell r="CY142">
            <v>0.40171651759542726</v>
          </cell>
        </row>
        <row r="143">
          <cell r="CI143">
            <v>131.12780336758556</v>
          </cell>
          <cell r="CJ143">
            <v>123.31301762681733</v>
          </cell>
          <cell r="CK143">
            <v>115.17732901897688</v>
          </cell>
          <cell r="CL143">
            <v>106.83288044712793</v>
          </cell>
          <cell r="CM143">
            <v>98.389100548192872</v>
          </cell>
          <cell r="CN143">
            <v>89.954528775573834</v>
          </cell>
          <cell r="CO143">
            <v>81.492456490036844</v>
          </cell>
          <cell r="CP143">
            <v>71.216579750094226</v>
          </cell>
          <cell r="CQ143">
            <v>59.586002160803019</v>
          </cell>
          <cell r="CR143">
            <v>47.313718873689538</v>
          </cell>
          <cell r="CS143">
            <v>35.437462840919864</v>
          </cell>
          <cell r="CT143">
            <v>24.770155274976659</v>
          </cell>
          <cell r="CU143">
            <v>15.937049921017898</v>
          </cell>
          <cell r="CV143">
            <v>9.3092778523950717</v>
          </cell>
          <cell r="CW143">
            <v>4.8045879682697121</v>
          </cell>
          <cell r="CX143">
            <v>2.1038496933066364</v>
          </cell>
          <cell r="CY143">
            <v>0.72803481169762829</v>
          </cell>
        </row>
        <row r="202">
          <cell r="Y202">
            <v>581.24862850519014</v>
          </cell>
          <cell r="Z202">
            <v>574.47647604175859</v>
          </cell>
          <cell r="AA202">
            <v>570.49138240197692</v>
          </cell>
          <cell r="AB202">
            <v>566.11032975358398</v>
          </cell>
          <cell r="AC202">
            <v>561.3364034481574</v>
          </cell>
          <cell r="AD202">
            <v>556.17224967845414</v>
          </cell>
          <cell r="AE202">
            <v>550.62255161845201</v>
          </cell>
          <cell r="AF202">
            <v>544.59346276484337</v>
          </cell>
          <cell r="AG202">
            <v>536.58594921185443</v>
          </cell>
          <cell r="AH202">
            <v>526.35317614283144</v>
          </cell>
          <cell r="AI202">
            <v>513.68001975835</v>
          </cell>
          <cell r="AJ202">
            <v>498.59224315613307</v>
          </cell>
          <cell r="AK202">
            <v>481.01572278112383</v>
          </cell>
          <cell r="AL202">
            <v>460.91324498128921</v>
          </cell>
          <cell r="AM202">
            <v>438.43501632292578</v>
          </cell>
          <cell r="AN202">
            <v>413.5413946687641</v>
          </cell>
          <cell r="AO202">
            <v>386.25111755960506</v>
          </cell>
          <cell r="AP202">
            <v>356.58313732607485</v>
          </cell>
          <cell r="AS202">
            <v>0.47882842736883524</v>
          </cell>
          <cell r="AT202">
            <v>0.47882842736883524</v>
          </cell>
          <cell r="AU202">
            <v>0.47882842736883524</v>
          </cell>
          <cell r="AV202">
            <v>0.47882842736883524</v>
          </cell>
          <cell r="AW202">
            <v>0.47882842736883524</v>
          </cell>
          <cell r="AX202">
            <v>0.47882842736883524</v>
          </cell>
          <cell r="AY202">
            <v>0.47882842736883524</v>
          </cell>
          <cell r="AZ202">
            <v>0.47882842736883524</v>
          </cell>
          <cell r="BA202">
            <v>0.47882842736883524</v>
          </cell>
          <cell r="BB202">
            <v>0.47882842736883524</v>
          </cell>
          <cell r="BC202">
            <v>0.47882842736883524</v>
          </cell>
          <cell r="BD202">
            <v>0.47882842736883524</v>
          </cell>
          <cell r="BE202">
            <v>0.47882842736883524</v>
          </cell>
          <cell r="BF202">
            <v>0.47882842736883524</v>
          </cell>
          <cell r="BG202">
            <v>0.47882842736883524</v>
          </cell>
          <cell r="BH202">
            <v>0.47882842736883524</v>
          </cell>
          <cell r="BI202">
            <v>0.47882842736883524</v>
          </cell>
        </row>
        <row r="203">
          <cell r="Y203">
            <v>1323.5183470204013</v>
          </cell>
          <cell r="Z203">
            <v>1154.9395275177706</v>
          </cell>
          <cell r="AA203">
            <v>1075.9590671692022</v>
          </cell>
          <cell r="AB203">
            <v>996.80718371291835</v>
          </cell>
          <cell r="AC203">
            <v>918.23972449700773</v>
          </cell>
          <cell r="AD203">
            <v>840.09503113376581</v>
          </cell>
          <cell r="AE203">
            <v>763.26237310159013</v>
          </cell>
          <cell r="AF203">
            <v>687.59292229785626</v>
          </cell>
          <cell r="AG203">
            <v>600.98642451397461</v>
          </cell>
          <cell r="AH203">
            <v>506.68403273616946</v>
          </cell>
          <cell r="AI203">
            <v>409.30501843849987</v>
          </cell>
          <cell r="AJ203">
            <v>315.43780380386448</v>
          </cell>
          <cell r="AK203">
            <v>230.14560298126236</v>
          </cell>
          <cell r="AL203">
            <v>157.45246927342833</v>
          </cell>
          <cell r="AM203">
            <v>100.10989327230588</v>
          </cell>
          <cell r="AN203">
            <v>58.118859319145642</v>
          </cell>
          <cell r="AO203">
            <v>30.060306845708077</v>
          </cell>
          <cell r="AP203">
            <v>13.320261037713383</v>
          </cell>
          <cell r="AS203">
            <v>2.204522147103563</v>
          </cell>
          <cell r="AT203">
            <v>2.1604317041614918</v>
          </cell>
          <cell r="AU203">
            <v>2.1172230700782619</v>
          </cell>
          <cell r="AV203">
            <v>2.0748786086766966</v>
          </cell>
          <cell r="AW203">
            <v>2.0313061578944858</v>
          </cell>
          <cell r="AX203">
            <v>1.9866174224208071</v>
          </cell>
          <cell r="AY203">
            <v>1.9409252217051285</v>
          </cell>
          <cell r="AZ203">
            <v>1.8943430163842054</v>
          </cell>
          <cell r="BA203">
            <v>1.8469844409746003</v>
          </cell>
          <cell r="BB203">
            <v>1.7989628455092608</v>
          </cell>
          <cell r="BC203">
            <v>1.7503908486805106</v>
          </cell>
          <cell r="BD203">
            <v>1.7013799049174563</v>
          </cell>
          <cell r="BE203">
            <v>1.6520398876748501</v>
          </cell>
          <cell r="BF203">
            <v>1.6024786910446045</v>
          </cell>
          <cell r="BG203">
            <v>1.5528018516222217</v>
          </cell>
          <cell r="BH203">
            <v>1.5031121923703106</v>
          </cell>
          <cell r="BI203">
            <v>1.4535094900220902</v>
          </cell>
        </row>
        <row r="204">
          <cell r="Y204">
            <v>496.83233250215335</v>
          </cell>
          <cell r="Z204">
            <v>446.99976579956257</v>
          </cell>
          <cell r="AA204">
            <v>398.13820405471711</v>
          </cell>
          <cell r="AB204">
            <v>345.6866839511959</v>
          </cell>
          <cell r="AC204">
            <v>299.068708378363</v>
          </cell>
          <cell r="AD204">
            <v>257.34381436478134</v>
          </cell>
          <cell r="AE204">
            <v>220.21296327660954</v>
          </cell>
          <cell r="AF204">
            <v>187.13202909181206</v>
          </cell>
          <cell r="AG204">
            <v>155.66589360334132</v>
          </cell>
          <cell r="AH204">
            <v>126.24799488079466</v>
          </cell>
          <cell r="AI204">
            <v>99.371661594932263</v>
          </cell>
          <cell r="AJ204">
            <v>75.685537849570153</v>
          </cell>
          <cell r="AK204">
            <v>55.492368078647161</v>
          </cell>
          <cell r="AL204">
            <v>38.917879497792107</v>
          </cell>
          <cell r="AM204">
            <v>25.950583508652699</v>
          </cell>
          <cell r="AN204">
            <v>16.260766632464115</v>
          </cell>
          <cell r="AO204">
            <v>9.4198836508477033</v>
          </cell>
          <cell r="AP204">
            <v>4.9152725547690554</v>
          </cell>
          <cell r="AS204">
            <v>11.881821405713797</v>
          </cell>
          <cell r="AT204">
            <v>10.931275693256694</v>
          </cell>
          <cell r="AU204">
            <v>9.8381481239310258</v>
          </cell>
          <cell r="AV204">
            <v>8.854333311537923</v>
          </cell>
          <cell r="AW204">
            <v>7.9600456470725929</v>
          </cell>
          <cell r="AX204">
            <v>7.1481209910711883</v>
          </cell>
          <cell r="AY204">
            <v>6.411864528990856</v>
          </cell>
          <cell r="AZ204">
            <v>5.7450306179758073</v>
          </cell>
          <cell r="BA204">
            <v>5.1418024030883478</v>
          </cell>
          <cell r="BB204">
            <v>4.5967713483609831</v>
          </cell>
          <cell r="BC204">
            <v>4.1049168140863577</v>
          </cell>
          <cell r="BD204">
            <v>3.661585798165031</v>
          </cell>
          <cell r="BE204">
            <v>3.2624729461650426</v>
          </cell>
          <cell r="BF204">
            <v>2.9036009220868881</v>
          </cell>
          <cell r="BG204">
            <v>2.5813012197352436</v>
          </cell>
          <cell r="BH204">
            <v>2.2921954831248965</v>
          </cell>
          <cell r="BI204">
            <v>2.0331773935317834</v>
          </cell>
        </row>
        <row r="205">
          <cell r="Y205">
            <v>169.85144597855836</v>
          </cell>
          <cell r="Z205">
            <v>151.56117946760236</v>
          </cell>
          <cell r="AA205">
            <v>141.6035694616173</v>
          </cell>
          <cell r="AB205">
            <v>131.30272085468627</v>
          </cell>
          <cell r="AC205">
            <v>120.79977289724921</v>
          </cell>
          <cell r="AD205">
            <v>110.25821174670639</v>
          </cell>
          <cell r="AE205">
            <v>99.822217266224669</v>
          </cell>
          <cell r="AF205">
            <v>89.275481082788431</v>
          </cell>
          <cell r="AG205">
            <v>76.538971546252455</v>
          </cell>
          <cell r="AH205">
            <v>62.361572606558234</v>
          </cell>
          <cell r="AI205">
            <v>47.795187182966806</v>
          </cell>
          <cell r="AJ205">
            <v>33.927339815536968</v>
          </cell>
          <cell r="AK205">
            <v>21.790744104685665</v>
          </cell>
          <cell r="AL205">
            <v>12.31284982721097</v>
          </cell>
          <cell r="AM205">
            <v>5.9400510283703385</v>
          </cell>
          <cell r="AN205">
            <v>2.3293902686642785</v>
          </cell>
          <cell r="AO205">
            <v>0.6910528857546856</v>
          </cell>
          <cell r="AP205">
            <v>0.13677201934061681</v>
          </cell>
          <cell r="AS205">
            <v>1.9705270140669129</v>
          </cell>
          <cell r="AT205">
            <v>1.9707384191535851</v>
          </cell>
          <cell r="AU205">
            <v>1.9709498469205404</v>
          </cell>
          <cell r="AV205">
            <v>1.9709498469205404</v>
          </cell>
          <cell r="AW205">
            <v>1.9709498469205404</v>
          </cell>
          <cell r="AX205">
            <v>1.9709498469205404</v>
          </cell>
          <cell r="AY205">
            <v>1.9670079472266992</v>
          </cell>
          <cell r="AZ205">
            <v>1.9591399154377924</v>
          </cell>
          <cell r="BA205">
            <v>1.9473850759451656</v>
          </cell>
          <cell r="BB205">
            <v>1.9318059953376043</v>
          </cell>
          <cell r="BC205">
            <v>1.8970334874215273</v>
          </cell>
          <cell r="BD205">
            <v>1.8249462148995093</v>
          </cell>
          <cell r="BE205">
            <v>1.7008498722863425</v>
          </cell>
          <cell r="BF205">
            <v>1.5171580860794174</v>
          </cell>
          <cell r="BG205">
            <v>1.2774471084788692</v>
          </cell>
          <cell r="BH205">
            <v>0.99896363883047545</v>
          </cell>
          <cell r="BI205">
            <v>0.71126211084729829</v>
          </cell>
        </row>
        <row r="206">
          <cell r="Y206">
            <v>4.2</v>
          </cell>
          <cell r="Z206">
            <v>4.0848253329883075</v>
          </cell>
          <cell r="AA206">
            <v>4.023262737300362</v>
          </cell>
          <cell r="AB206">
            <v>3.954706891005177</v>
          </cell>
          <cell r="AC206">
            <v>3.8665729176547248</v>
          </cell>
          <cell r="AD206">
            <v>3.7725666996809473</v>
          </cell>
          <cell r="AE206">
            <v>3.673083124447718</v>
          </cell>
          <cell r="AF206">
            <v>3.559661868916856</v>
          </cell>
          <cell r="AG206">
            <v>3.4079025539505965</v>
          </cell>
          <cell r="AH206">
            <v>3.2172815596688915</v>
          </cell>
          <cell r="AI206">
            <v>2.9893437149492561</v>
          </cell>
          <cell r="AJ206">
            <v>2.7088737886057124</v>
          </cell>
          <cell r="AK206">
            <v>2.3646381808369692</v>
          </cell>
          <cell r="AL206">
            <v>1.9620943328869778</v>
          </cell>
          <cell r="AM206">
            <v>1.5262939780519231</v>
          </cell>
          <cell r="AN206">
            <v>1.0938471816974009</v>
          </cell>
          <cell r="AO206">
            <v>0.70748168795250899</v>
          </cell>
          <cell r="AP206">
            <v>0.40239676167190547</v>
          </cell>
          <cell r="AS206">
            <v>0.27076490683114501</v>
          </cell>
          <cell r="AT206">
            <v>0.27166447368036734</v>
          </cell>
          <cell r="AU206">
            <v>0.27256702917581299</v>
          </cell>
          <cell r="AV206">
            <v>0.27256702917581299</v>
          </cell>
          <cell r="AW206">
            <v>0.27256702917581299</v>
          </cell>
          <cell r="AX206">
            <v>0.27256702917581299</v>
          </cell>
          <cell r="AY206">
            <v>0.27202189511746139</v>
          </cell>
          <cell r="AZ206">
            <v>0.27093380753699153</v>
          </cell>
          <cell r="BA206">
            <v>0.26930820469176958</v>
          </cell>
          <cell r="BB206">
            <v>0.26715373905423545</v>
          </cell>
          <cell r="BC206">
            <v>0.2623449717512592</v>
          </cell>
          <cell r="BD206">
            <v>0.25237586282471136</v>
          </cell>
          <cell r="BE206">
            <v>0.23521430415263098</v>
          </cell>
          <cell r="BF206">
            <v>0.20981115930414682</v>
          </cell>
          <cell r="BG206">
            <v>0.17666099613409159</v>
          </cell>
          <cell r="BH206">
            <v>0.13814889897685959</v>
          </cell>
          <cell r="BI206">
            <v>9.8362016071523992E-2</v>
          </cell>
        </row>
        <row r="207">
          <cell r="Y207">
            <v>558.16999553323978</v>
          </cell>
          <cell r="Z207">
            <v>531.91991178857518</v>
          </cell>
          <cell r="AA207">
            <v>521.14137940985222</v>
          </cell>
          <cell r="AB207">
            <v>508.35684951647465</v>
          </cell>
          <cell r="AC207">
            <v>493.3875339890829</v>
          </cell>
          <cell r="AD207">
            <v>468.01774192061538</v>
          </cell>
          <cell r="AE207">
            <v>441.68866134188124</v>
          </cell>
          <cell r="AF207">
            <v>413.59344965183345</v>
          </cell>
          <cell r="AG207">
            <v>377.85183915844829</v>
          </cell>
          <cell r="AH207">
            <v>335.33291717212495</v>
          </cell>
          <cell r="AI207">
            <v>287.69025287066086</v>
          </cell>
          <cell r="AJ207">
            <v>235.9761089994204</v>
          </cell>
          <cell r="AK207">
            <v>182.16622606979948</v>
          </cell>
          <cell r="AL207">
            <v>130.048262306119</v>
          </cell>
          <cell r="AM207">
            <v>84.344839047099029</v>
          </cell>
          <cell r="AN207">
            <v>48.466781483806777</v>
          </cell>
          <cell r="AO207">
            <v>23.920139756857886</v>
          </cell>
          <cell r="AP207">
            <v>9.7223352798794043</v>
          </cell>
          <cell r="AS207">
            <v>2.4115469931183546</v>
          </cell>
          <cell r="AT207">
            <v>2.458844318018687</v>
          </cell>
          <cell r="AU207">
            <v>2.5070692785608348</v>
          </cell>
          <cell r="AV207">
            <v>2.5547035948534909</v>
          </cell>
          <cell r="AW207">
            <v>2.5559084912343706</v>
          </cell>
          <cell r="AX207">
            <v>2.5559084912343706</v>
          </cell>
          <cell r="AY207">
            <v>2.5507966742519019</v>
          </cell>
          <cell r="AZ207">
            <v>2.5405934875548941</v>
          </cell>
          <cell r="BA207">
            <v>2.5253499266295649</v>
          </cell>
          <cell r="BB207">
            <v>2.5051471272165284</v>
          </cell>
          <cell r="BC207">
            <v>2.4600544789266308</v>
          </cell>
          <cell r="BD207">
            <v>2.3665724087274187</v>
          </cell>
          <cell r="BE207">
            <v>2.205645484933954</v>
          </cell>
          <cell r="BF207">
            <v>1.9674357725610867</v>
          </cell>
          <cell r="BG207">
            <v>1.6565809204964348</v>
          </cell>
          <cell r="BH207">
            <v>1.2954462798282116</v>
          </cell>
          <cell r="BI207">
            <v>0.92235775123768637</v>
          </cell>
        </row>
        <row r="208">
          <cell r="Y208">
            <v>820.30555400377796</v>
          </cell>
          <cell r="Z208">
            <v>801.12414100856518</v>
          </cell>
          <cell r="AA208">
            <v>797.1754900663052</v>
          </cell>
          <cell r="AB208">
            <v>790.25379110155723</v>
          </cell>
          <cell r="AC208">
            <v>775.66393093055365</v>
          </cell>
          <cell r="AD208">
            <v>768.30694314892287</v>
          </cell>
          <cell r="AE208">
            <v>738.33539226469543</v>
          </cell>
          <cell r="AF208">
            <v>705.31620513793462</v>
          </cell>
          <cell r="AG208">
            <v>662.18584157073087</v>
          </cell>
          <cell r="AH208">
            <v>609.29741135195127</v>
          </cell>
          <cell r="AI208">
            <v>547.77555928349261</v>
          </cell>
          <cell r="AJ208">
            <v>476.47364563614872</v>
          </cell>
          <cell r="AK208">
            <v>395.58139448588247</v>
          </cell>
          <cell r="AL208">
            <v>308.8551853966004</v>
          </cell>
          <cell r="AM208">
            <v>223.36281511138495</v>
          </cell>
          <cell r="AN208">
            <v>146.65910159508314</v>
          </cell>
          <cell r="AO208">
            <v>85.351441980564914</v>
          </cell>
          <cell r="AP208">
            <v>42.686224098145125</v>
          </cell>
          <cell r="AS208">
            <v>2.7842964232354319</v>
          </cell>
          <cell r="AT208">
            <v>2.8478037793958699</v>
          </cell>
          <cell r="AU208">
            <v>2.9104554625425791</v>
          </cell>
          <cell r="AV208">
            <v>2.9541122944807174</v>
          </cell>
          <cell r="AW208">
            <v>3.0352589215630927</v>
          </cell>
          <cell r="AX208">
            <v>3.0352589215630927</v>
          </cell>
          <cell r="AY208">
            <v>3.0291884037199663</v>
          </cell>
          <cell r="AZ208">
            <v>3.0170716501050863</v>
          </cell>
          <cell r="BA208">
            <v>2.9989692202044558</v>
          </cell>
          <cell r="BB208">
            <v>2.9749774664428199</v>
          </cell>
          <cell r="BC208">
            <v>2.921427872046849</v>
          </cell>
          <cell r="BD208">
            <v>2.8104136129090684</v>
          </cell>
          <cell r="BE208">
            <v>2.6193054872312516</v>
          </cell>
          <cell r="BF208">
            <v>2.3364204946102762</v>
          </cell>
          <cell r="BG208">
            <v>1.9672660564618523</v>
          </cell>
          <cell r="BH208">
            <v>1.5384020561531682</v>
          </cell>
          <cell r="BI208">
            <v>1.0953422639810553</v>
          </cell>
        </row>
        <row r="209">
          <cell r="Y209">
            <v>653.6588003529464</v>
          </cell>
          <cell r="Z209">
            <v>635.23979687084932</v>
          </cell>
          <cell r="AA209">
            <v>628.52512854489532</v>
          </cell>
          <cell r="AB209">
            <v>618.00174509682574</v>
          </cell>
          <cell r="AC209">
            <v>601.44027861758013</v>
          </cell>
          <cell r="AD209">
            <v>582.05584163829019</v>
          </cell>
          <cell r="AE209">
            <v>556.96254126201347</v>
          </cell>
          <cell r="AF209">
            <v>529.55276022403882</v>
          </cell>
          <cell r="AG209">
            <v>493.98832189674272</v>
          </cell>
          <cell r="AH209">
            <v>450.69698274209389</v>
          </cell>
          <cell r="AI209">
            <v>400.78356605855691</v>
          </cell>
          <cell r="AJ209">
            <v>343.88839140835478</v>
          </cell>
          <cell r="AK209">
            <v>280.74091516646024</v>
          </cell>
          <cell r="AL209">
            <v>214.72779013132137</v>
          </cell>
          <cell r="AM209">
            <v>151.47913682530182</v>
          </cell>
          <cell r="AN209">
            <v>96.507635092948732</v>
          </cell>
          <cell r="AO209">
            <v>54.134991720627632</v>
          </cell>
          <cell r="AP209">
            <v>25.868166152604182</v>
          </cell>
          <cell r="AS209">
            <v>2.8062612881437472</v>
          </cell>
          <cell r="AT209">
            <v>2.862386513906622</v>
          </cell>
          <cell r="AU209">
            <v>2.9110470846430343</v>
          </cell>
          <cell r="AV209">
            <v>2.9401575554894648</v>
          </cell>
          <cell r="AW209">
            <v>2.9631747768844696</v>
          </cell>
          <cell r="AX209">
            <v>2.9631747768844696</v>
          </cell>
          <cell r="AY209">
            <v>2.9572484273307005</v>
          </cell>
          <cell r="AZ209">
            <v>2.9454194336213777</v>
          </cell>
          <cell r="BA209">
            <v>2.9277469170196495</v>
          </cell>
          <cell r="BB209">
            <v>2.9043249416834924</v>
          </cell>
          <cell r="BC209">
            <v>2.8520470927331893</v>
          </cell>
          <cell r="BD209">
            <v>2.743669303209328</v>
          </cell>
          <cell r="BE209">
            <v>2.5570997905910935</v>
          </cell>
          <cell r="BF209">
            <v>2.2809330132072549</v>
          </cell>
          <cell r="BG209">
            <v>1.9205455971205083</v>
          </cell>
          <cell r="BH209">
            <v>1.5018666569482371</v>
          </cell>
          <cell r="BI209">
            <v>1.0693290597471443</v>
          </cell>
        </row>
        <row r="210">
          <cell r="Y210">
            <v>1806.7514390135939</v>
          </cell>
          <cell r="Z210">
            <v>1879.6929356788958</v>
          </cell>
          <cell r="AA210">
            <v>1931.6114769447422</v>
          </cell>
          <cell r="AB210">
            <v>1960.5198147990429</v>
          </cell>
          <cell r="AC210">
            <v>1901.5865439388328</v>
          </cell>
          <cell r="AD210">
            <v>1837.2469668705055</v>
          </cell>
          <cell r="AE210">
            <v>1751.0200676819131</v>
          </cell>
          <cell r="AF210">
            <v>1657.5196781218121</v>
          </cell>
          <cell r="AG210">
            <v>1536.9227112090884</v>
          </cell>
          <cell r="AH210">
            <v>1391.11153350327</v>
          </cell>
          <cell r="AI210">
            <v>1224.3810875822319</v>
          </cell>
          <cell r="AJ210">
            <v>1037.1157106498683</v>
          </cell>
          <cell r="AK210">
            <v>833.2856848739068</v>
          </cell>
          <cell r="AL210">
            <v>625.00323432021264</v>
          </cell>
          <cell r="AM210">
            <v>430.57240207464622</v>
          </cell>
          <cell r="AN210">
            <v>266.49881848078064</v>
          </cell>
          <cell r="AO210">
            <v>144.26818750149909</v>
          </cell>
          <cell r="AP210">
            <v>65.943749373405737</v>
          </cell>
          <cell r="AS210">
            <v>2.6734322115764821</v>
          </cell>
          <cell r="AT210">
            <v>2.8399338783782442</v>
          </cell>
          <cell r="AU210">
            <v>2.990450373932291</v>
          </cell>
          <cell r="AV210">
            <v>3.0203548776716138</v>
          </cell>
          <cell r="AW210">
            <v>3.0501431141168038</v>
          </cell>
          <cell r="AX210">
            <v>3.0501431141168038</v>
          </cell>
          <cell r="AY210">
            <v>3.0440428278885703</v>
          </cell>
          <cell r="AZ210">
            <v>3.0318666565770158</v>
          </cell>
          <cell r="BA210">
            <v>3.0136754566375537</v>
          </cell>
          <cell r="BB210">
            <v>2.9895660529844532</v>
          </cell>
          <cell r="BC210">
            <v>2.9357538640307328</v>
          </cell>
          <cell r="BD210">
            <v>2.8241952171975648</v>
          </cell>
          <cell r="BE210">
            <v>2.6321499424281303</v>
          </cell>
          <cell r="BF210">
            <v>2.3478777486458919</v>
          </cell>
          <cell r="BG210">
            <v>1.9769130643598407</v>
          </cell>
          <cell r="BH210">
            <v>1.545946016329395</v>
          </cell>
          <cell r="BI210">
            <v>1.1007135636265288</v>
          </cell>
        </row>
        <row r="211">
          <cell r="Y211">
            <v>396.91979598081855</v>
          </cell>
          <cell r="Z211">
            <v>382.36500213281187</v>
          </cell>
          <cell r="AA211">
            <v>375.7701555311146</v>
          </cell>
          <cell r="AB211">
            <v>368.11265315808453</v>
          </cell>
          <cell r="AC211">
            <v>355.17970386599347</v>
          </cell>
          <cell r="AD211">
            <v>341.56631355104764</v>
          </cell>
          <cell r="AE211">
            <v>327.36667564543575</v>
          </cell>
          <cell r="AF211">
            <v>311.80787176151006</v>
          </cell>
          <cell r="AG211">
            <v>291.57024169601141</v>
          </cell>
          <cell r="AH211">
            <v>266.86800603466804</v>
          </cell>
          <cell r="AI211">
            <v>238.29220688375582</v>
          </cell>
          <cell r="AJ211">
            <v>205.51901233100634</v>
          </cell>
          <cell r="AK211">
            <v>168.84868279044625</v>
          </cell>
          <cell r="AL211">
            <v>130.15346865185637</v>
          </cell>
          <cell r="AM211">
            <v>92.683389588411274</v>
          </cell>
          <cell r="AN211">
            <v>59.726852590547217</v>
          </cell>
          <cell r="AO211">
            <v>33.974624692248369</v>
          </cell>
          <cell r="AP211">
            <v>16.518682629292236</v>
          </cell>
          <cell r="AS211">
            <v>3.0976499066924164</v>
          </cell>
          <cell r="AT211">
            <v>3.1348217055727252</v>
          </cell>
          <cell r="AU211">
            <v>3.1724395660395981</v>
          </cell>
          <cell r="AV211">
            <v>3.1724395660395981</v>
          </cell>
          <cell r="AW211">
            <v>3.1724395660395981</v>
          </cell>
          <cell r="AX211">
            <v>3.1724395660395981</v>
          </cell>
          <cell r="AY211">
            <v>3.1660946869075191</v>
          </cell>
          <cell r="AZ211">
            <v>3.1534303081598889</v>
          </cell>
          <cell r="BA211">
            <v>3.1345097263109296</v>
          </cell>
          <cell r="BB211">
            <v>3.1094336485004423</v>
          </cell>
          <cell r="BC211">
            <v>3.0534638428274343</v>
          </cell>
          <cell r="BD211">
            <v>2.9374322167999916</v>
          </cell>
          <cell r="BE211">
            <v>2.7376868260575922</v>
          </cell>
          <cell r="BF211">
            <v>2.4420166488433721</v>
          </cell>
          <cell r="BG211">
            <v>2.0561780183261189</v>
          </cell>
          <cell r="BH211">
            <v>1.6079312103310246</v>
          </cell>
          <cell r="BI211">
            <v>1.1448470217556892</v>
          </cell>
        </row>
        <row r="212">
          <cell r="Y212">
            <v>324.28402483758845</v>
          </cell>
          <cell r="Z212">
            <v>308.62477895591331</v>
          </cell>
          <cell r="AA212">
            <v>301.25235234114274</v>
          </cell>
          <cell r="AB212">
            <v>292.86141191078588</v>
          </cell>
          <cell r="AC212">
            <v>282.64165971186316</v>
          </cell>
          <cell r="AD212">
            <v>268.83277245951899</v>
          </cell>
          <cell r="AE212">
            <v>254.69256149856503</v>
          </cell>
          <cell r="AF212">
            <v>239.51222996631284</v>
          </cell>
          <cell r="AG212">
            <v>220.09781734699604</v>
          </cell>
          <cell r="AH212">
            <v>196.85524319346422</v>
          </cell>
          <cell r="AI212">
            <v>170.6031142126327</v>
          </cell>
          <cell r="AJ212">
            <v>141.73054521643715</v>
          </cell>
          <cell r="AK212">
            <v>111.16289254269877</v>
          </cell>
          <cell r="AL212">
            <v>80.935562243405357</v>
          </cell>
          <cell r="AM212">
            <v>53.773169404810943</v>
          </cell>
          <cell r="AN212">
            <v>31.834378123753364</v>
          </cell>
          <cell r="AO212">
            <v>16.308558434100778</v>
          </cell>
          <cell r="AP212">
            <v>6.9526315865628945</v>
          </cell>
          <cell r="AS212">
            <v>4.1435477874933087</v>
          </cell>
          <cell r="AT212">
            <v>4.1980744060771347</v>
          </cell>
          <cell r="AU212">
            <v>4.2533185624538552</v>
          </cell>
          <cell r="AV212">
            <v>4.2958517480783938</v>
          </cell>
          <cell r="AW212">
            <v>4.2942158563236035</v>
          </cell>
          <cell r="AX212">
            <v>4.2942158563236035</v>
          </cell>
          <cell r="AY212">
            <v>4.285627424610956</v>
          </cell>
          <cell r="AZ212">
            <v>4.2684849149125119</v>
          </cell>
          <cell r="BA212">
            <v>4.2428740054230367</v>
          </cell>
          <cell r="BB212">
            <v>4.2089310133796527</v>
          </cell>
          <cell r="BC212">
            <v>4.1331702551388192</v>
          </cell>
          <cell r="BD212">
            <v>3.9761097854435441</v>
          </cell>
          <cell r="BE212">
            <v>3.705734320033383</v>
          </cell>
          <cell r="BF212">
            <v>3.3055150134697771</v>
          </cell>
          <cell r="BG212">
            <v>2.783243641341552</v>
          </cell>
          <cell r="BH212">
            <v>2.1764965275290931</v>
          </cell>
          <cell r="BI212">
            <v>1.5496655276007136</v>
          </cell>
        </row>
        <row r="213">
          <cell r="Y213">
            <v>256.41998245933939</v>
          </cell>
          <cell r="Z213">
            <v>241.97836219947411</v>
          </cell>
          <cell r="AA213">
            <v>237.04764917663718</v>
          </cell>
          <cell r="AB213">
            <v>231.19291213965636</v>
          </cell>
          <cell r="AC213">
            <v>226.44953461891356</v>
          </cell>
          <cell r="AD213">
            <v>215.87510423415179</v>
          </cell>
          <cell r="AE213">
            <v>203.58298863339024</v>
          </cell>
          <cell r="AF213">
            <v>190.48079203461043</v>
          </cell>
          <cell r="AG213">
            <v>173.82901030585276</v>
          </cell>
          <cell r="AH213">
            <v>154.04313399164309</v>
          </cell>
          <cell r="AI213">
            <v>131.90612598249839</v>
          </cell>
          <cell r="AJ213">
            <v>107.93563525649557</v>
          </cell>
          <cell r="AK213">
            <v>83.073469299348901</v>
          </cell>
          <cell r="AL213">
            <v>59.085671058434983</v>
          </cell>
          <cell r="AM213">
            <v>38.145983776957209</v>
          </cell>
          <cell r="AN213">
            <v>21.79563506921361</v>
          </cell>
          <cell r="AO213">
            <v>10.680472544958809</v>
          </cell>
          <cell r="AP213">
            <v>4.3013807751872708</v>
          </cell>
          <cell r="AS213">
            <v>5.6263063060126193</v>
          </cell>
          <cell r="AT213">
            <v>5.7388324321328721</v>
          </cell>
          <cell r="AU213">
            <v>5.8536090807755299</v>
          </cell>
          <cell r="AV213">
            <v>6.0233637441180194</v>
          </cell>
          <cell r="AW213">
            <v>6.0602414813269059</v>
          </cell>
          <cell r="AX213">
            <v>6.0602414813269059</v>
          </cell>
          <cell r="AY213">
            <v>6.0481209983642517</v>
          </cell>
          <cell r="AZ213">
            <v>6.0239285143707946</v>
          </cell>
          <cell r="BA213">
            <v>5.98778494328457</v>
          </cell>
          <cell r="BB213">
            <v>5.9398826637382935</v>
          </cell>
          <cell r="BC213">
            <v>5.8329647757910044</v>
          </cell>
          <cell r="BD213">
            <v>5.6113121143109463</v>
          </cell>
          <cell r="BE213">
            <v>5.2297428905378016</v>
          </cell>
          <cell r="BF213">
            <v>4.6649306583597188</v>
          </cell>
          <cell r="BG213">
            <v>3.9278716143388825</v>
          </cell>
          <cell r="BH213">
            <v>3.0715956024130056</v>
          </cell>
          <cell r="BI213">
            <v>2.1869760689180593</v>
          </cell>
        </row>
        <row r="214">
          <cell r="Y214">
            <v>1807.5334262544441</v>
          </cell>
          <cell r="Z214">
            <v>1697.9697965305343</v>
          </cell>
          <cell r="AA214">
            <v>1646.6590774034373</v>
          </cell>
          <cell r="AB214">
            <v>1588.6826274012337</v>
          </cell>
          <cell r="AC214">
            <v>1521.1093439158185</v>
          </cell>
          <cell r="AD214">
            <v>1428.9920607144431</v>
          </cell>
          <cell r="AE214">
            <v>1334.7188659920016</v>
          </cell>
          <cell r="AF214">
            <v>1235.6184884331562</v>
          </cell>
          <cell r="AG214">
            <v>1111.253125152256</v>
          </cell>
          <cell r="AH214">
            <v>965.76245111098251</v>
          </cell>
          <cell r="AI214">
            <v>806.18961136895086</v>
          </cell>
          <cell r="AJ214">
            <v>638.7514293885913</v>
          </cell>
          <cell r="AK214">
            <v>472.134105319387</v>
          </cell>
          <cell r="AL214">
            <v>319.27309475928303</v>
          </cell>
          <cell r="AM214">
            <v>193.64737294994518</v>
          </cell>
          <cell r="AN214">
            <v>102.3334361805482</v>
          </cell>
          <cell r="AO214">
            <v>45.407460689372648</v>
          </cell>
          <cell r="AP214">
            <v>16.059838115439064</v>
          </cell>
          <cell r="AS214">
            <v>4.3155253965861835</v>
          </cell>
          <cell r="AT214">
            <v>4.3862842908321724</v>
          </cell>
          <cell r="AU214">
            <v>4.4582033731560422</v>
          </cell>
          <cell r="AV214">
            <v>4.5206182203802268</v>
          </cell>
          <cell r="AW214">
            <v>4.5218919927725576</v>
          </cell>
          <cell r="AX214">
            <v>4.5218919927725576</v>
          </cell>
          <cell r="AY214">
            <v>4.5128482087870125</v>
          </cell>
          <cell r="AZ214">
            <v>4.4947968159518643</v>
          </cell>
          <cell r="BA214">
            <v>4.4678280350561534</v>
          </cell>
          <cell r="BB214">
            <v>4.4320854107757039</v>
          </cell>
          <cell r="BC214">
            <v>4.3523078733817409</v>
          </cell>
          <cell r="BD214">
            <v>4.1869201741932347</v>
          </cell>
          <cell r="BE214">
            <v>3.9022096023480946</v>
          </cell>
          <cell r="BF214">
            <v>3.4807709652945</v>
          </cell>
          <cell r="BG214">
            <v>2.9308091527779685</v>
          </cell>
          <cell r="BH214">
            <v>2.2918927574723709</v>
          </cell>
          <cell r="BI214">
            <v>1.6318276433203274</v>
          </cell>
        </row>
        <row r="215">
          <cell r="Y215">
            <v>238.37982129321796</v>
          </cell>
          <cell r="Z215">
            <v>239.75298834722713</v>
          </cell>
          <cell r="AA215">
            <v>240.21153538088345</v>
          </cell>
          <cell r="AB215">
            <v>237.06171352532618</v>
          </cell>
          <cell r="AC215">
            <v>232.94243440324783</v>
          </cell>
          <cell r="AD215">
            <v>224.11528091775858</v>
          </cell>
          <cell r="AE215">
            <v>214.89969964735687</v>
          </cell>
          <cell r="AF215">
            <v>204.79257663395563</v>
          </cell>
          <cell r="AG215">
            <v>191.63638708709607</v>
          </cell>
          <cell r="AH215">
            <v>175.56481923271951</v>
          </cell>
          <cell r="AI215">
            <v>156.95487166912389</v>
          </cell>
          <cell r="AJ215">
            <v>135.57241891522969</v>
          </cell>
          <cell r="AK215">
            <v>111.58964764444126</v>
          </cell>
          <cell r="AL215">
            <v>86.212216488948073</v>
          </cell>
          <cell r="AM215">
            <v>61.561185720806201</v>
          </cell>
          <cell r="AN215">
            <v>39.80347785498271</v>
          </cell>
          <cell r="AO215">
            <v>22.733858523774611</v>
          </cell>
          <cell r="AP215">
            <v>11.109197545546289</v>
          </cell>
          <cell r="AS215">
            <v>3.2409741861128811</v>
          </cell>
          <cell r="AT215">
            <v>3.342728968087799</v>
          </cell>
          <cell r="AU215">
            <v>3.4067058206300174</v>
          </cell>
          <cell r="AV215">
            <v>3.4680265254013576</v>
          </cell>
          <cell r="AW215">
            <v>3.4680879074882145</v>
          </cell>
          <cell r="AX215">
            <v>3.4680879074882145</v>
          </cell>
          <cell r="AY215">
            <v>3.4611517316732381</v>
          </cell>
          <cell r="AZ215">
            <v>3.447307124746545</v>
          </cell>
          <cell r="BA215">
            <v>3.4266232819980655</v>
          </cell>
          <cell r="BB215">
            <v>3.3992102957420811</v>
          </cell>
          <cell r="BC215">
            <v>3.3380245104187236</v>
          </cell>
          <cell r="BD215">
            <v>3.2111795790228119</v>
          </cell>
          <cell r="BE215">
            <v>2.9928193676492607</v>
          </cell>
          <cell r="BF215">
            <v>2.6695948759431403</v>
          </cell>
          <cell r="BG215">
            <v>2.2477988855441238</v>
          </cell>
          <cell r="BH215">
            <v>1.7577787284955044</v>
          </cell>
          <cell r="BI215">
            <v>1.2515384546887987</v>
          </cell>
        </row>
        <row r="216">
          <cell r="Y216">
            <v>1454.7414738190216</v>
          </cell>
          <cell r="Z216">
            <v>1390.2523720942966</v>
          </cell>
          <cell r="AA216">
            <v>1338.9759549401645</v>
          </cell>
          <cell r="AB216">
            <v>1281.9546116544968</v>
          </cell>
          <cell r="AC216">
            <v>1215.8668233626979</v>
          </cell>
          <cell r="AD216">
            <v>1136.891019761782</v>
          </cell>
          <cell r="AE216">
            <v>1051.1661295898073</v>
          </cell>
          <cell r="AF216">
            <v>962.26221310588255</v>
          </cell>
          <cell r="AG216">
            <v>852.11486870173997</v>
          </cell>
          <cell r="AH216">
            <v>725.33407224532755</v>
          </cell>
          <cell r="AI216">
            <v>589.18383298958508</v>
          </cell>
          <cell r="AJ216">
            <v>450.83854822973825</v>
          </cell>
          <cell r="AK216">
            <v>318.8753614492926</v>
          </cell>
          <cell r="AL216">
            <v>203.97516114012046</v>
          </cell>
          <cell r="AM216">
            <v>115.39189554690599</v>
          </cell>
          <cell r="AN216">
            <v>55.806848772120006</v>
          </cell>
          <cell r="AO216">
            <v>22.063876493883093</v>
          </cell>
          <cell r="AP216">
            <v>6.6734189665480628</v>
          </cell>
          <cell r="AS216">
            <v>5.5381839207229184</v>
          </cell>
          <cell r="AT216">
            <v>5.6289899603933762</v>
          </cell>
          <cell r="AU216">
            <v>5.7212848882912137</v>
          </cell>
          <cell r="AV216">
            <v>5.7956615918389991</v>
          </cell>
          <cell r="AW216">
            <v>5.824093989287964</v>
          </cell>
          <cell r="AX216">
            <v>5.824093989287964</v>
          </cell>
          <cell r="AY216">
            <v>5.812445801309388</v>
          </cell>
          <cell r="AZ216">
            <v>5.7891960181041506</v>
          </cell>
          <cell r="BA216">
            <v>5.7544608419955257</v>
          </cell>
          <cell r="BB216">
            <v>5.7084251552595617</v>
          </cell>
          <cell r="BC216">
            <v>5.6056735024648896</v>
          </cell>
          <cell r="BD216">
            <v>5.3926579093712235</v>
          </cell>
          <cell r="BE216">
            <v>5.0259571715339799</v>
          </cell>
          <cell r="BF216">
            <v>4.4831537970083097</v>
          </cell>
          <cell r="BG216">
            <v>3.7748154970809962</v>
          </cell>
          <cell r="BH216">
            <v>2.9519057187173381</v>
          </cell>
          <cell r="BI216">
            <v>2.1017568717267441</v>
          </cell>
        </row>
        <row r="217">
          <cell r="Y217">
            <v>1106.8633126575778</v>
          </cell>
          <cell r="Z217">
            <v>1025.9305717826117</v>
          </cell>
          <cell r="AA217">
            <v>993.41040754720859</v>
          </cell>
          <cell r="AB217">
            <v>955.04144717631368</v>
          </cell>
          <cell r="AC217">
            <v>911.44347678247561</v>
          </cell>
          <cell r="AD217">
            <v>858.72549342866228</v>
          </cell>
          <cell r="AE217">
            <v>781.36128819987061</v>
          </cell>
          <cell r="AF217">
            <v>702.70719016745932</v>
          </cell>
          <cell r="AG217">
            <v>607.14829228197061</v>
          </cell>
          <cell r="AH217">
            <v>499.92657347773638</v>
          </cell>
          <cell r="AI217">
            <v>388.58540815255094</v>
          </cell>
          <cell r="AJ217">
            <v>280.93013351751551</v>
          </cell>
          <cell r="AK217">
            <v>184.76086297683582</v>
          </cell>
          <cell r="AL217">
            <v>107.66436425194212</v>
          </cell>
          <cell r="AM217">
            <v>54.063987982809671</v>
          </cell>
          <cell r="AN217">
            <v>22.372531185108318</v>
          </cell>
          <cell r="AO217">
            <v>7.1601430838380828</v>
          </cell>
          <cell r="AP217">
            <v>1.5944046511607466</v>
          </cell>
          <cell r="AS217">
            <v>2.3149676397170142</v>
          </cell>
          <cell r="AT217">
            <v>2.3913615718276757</v>
          </cell>
          <cell r="AU217">
            <v>2.4702765036979888</v>
          </cell>
          <cell r="AV217">
            <v>2.551795628320022</v>
          </cell>
          <cell r="AW217">
            <v>2.6219865812864538</v>
          </cell>
          <cell r="AX217">
            <v>2.6219865812864538</v>
          </cell>
          <cell r="AY217">
            <v>2.6167426081238809</v>
          </cell>
          <cell r="AZ217">
            <v>2.6062756376913856</v>
          </cell>
          <cell r="BA217">
            <v>2.5906379838652374</v>
          </cell>
          <cell r="BB217">
            <v>2.5699128799943156</v>
          </cell>
          <cell r="BC217">
            <v>2.5236544481544181</v>
          </cell>
          <cell r="BD217">
            <v>2.42775557912455</v>
          </cell>
          <cell r="BE217">
            <v>2.2626681997440805</v>
          </cell>
          <cell r="BF217">
            <v>2.0183000341717197</v>
          </cell>
          <cell r="BG217">
            <v>1.6994086287725876</v>
          </cell>
          <cell r="BH217">
            <v>1.3289375477001633</v>
          </cell>
          <cell r="BI217">
            <v>0.94620353396251589</v>
          </cell>
        </row>
        <row r="218">
          <cell r="Y218">
            <v>1567.5846848129866</v>
          </cell>
          <cell r="Z218">
            <v>1494.0237712727744</v>
          </cell>
          <cell r="AA218">
            <v>1456.7753593386615</v>
          </cell>
          <cell r="AB218">
            <v>1418.506371680138</v>
          </cell>
          <cell r="AC218">
            <v>1365.8030251507134</v>
          </cell>
          <cell r="AD218">
            <v>1294.7114069302518</v>
          </cell>
          <cell r="AE218">
            <v>1207.4518347758394</v>
          </cell>
          <cell r="AF218">
            <v>1115.9163289464072</v>
          </cell>
          <cell r="AG218">
            <v>1001.2691785042909</v>
          </cell>
          <cell r="AH218">
            <v>867.47609781602182</v>
          </cell>
          <cell r="AI218">
            <v>721.19674975098951</v>
          </cell>
          <cell r="AJ218">
            <v>568.45556855617872</v>
          </cell>
          <cell r="AK218">
            <v>417.43829327114207</v>
          </cell>
          <cell r="AL218">
            <v>279.97957004821359</v>
          </cell>
          <cell r="AM218">
            <v>168.08826141382428</v>
          </cell>
          <cell r="AN218">
            <v>87.68816044986076</v>
          </cell>
          <cell r="AO218">
            <v>38.268269707720584</v>
          </cell>
          <cell r="AP218">
            <v>13.238619760106909</v>
          </cell>
          <cell r="AS218">
            <v>0.45808321247464173</v>
          </cell>
          <cell r="AT218">
            <v>0.46861912636155845</v>
          </cell>
          <cell r="AU218">
            <v>0.48127184277332047</v>
          </cell>
          <cell r="AV218">
            <v>0.49137855147156018</v>
          </cell>
          <cell r="AW218">
            <v>0.49666330878179943</v>
          </cell>
          <cell r="AX218">
            <v>0.49666330878179943</v>
          </cell>
          <cell r="AY218">
            <v>0.49566998216423586</v>
          </cell>
          <cell r="AZ218">
            <v>0.49368730223557888</v>
          </cell>
          <cell r="BA218">
            <v>0.4907251784221654</v>
          </cell>
          <cell r="BB218">
            <v>0.48679937699478809</v>
          </cell>
          <cell r="BC218">
            <v>0.47803698820888191</v>
          </cell>
          <cell r="BD218">
            <v>0.45987158265694439</v>
          </cell>
          <cell r="BE218">
            <v>0.42860031503627216</v>
          </cell>
          <cell r="BF218">
            <v>0.38231148101235474</v>
          </cell>
          <cell r="BG218">
            <v>0.32190626701240266</v>
          </cell>
          <cell r="BH218">
            <v>0.2517307008036988</v>
          </cell>
          <cell r="BI218">
            <v>0.17923225897223349</v>
          </cell>
        </row>
        <row r="219">
          <cell r="Y219">
            <v>3920.9383887896388</v>
          </cell>
          <cell r="Z219">
            <v>3470.0767222026993</v>
          </cell>
          <cell r="AA219">
            <v>3242.6894693742729</v>
          </cell>
          <cell r="AB219">
            <v>2995.8549234374523</v>
          </cell>
          <cell r="AC219">
            <v>2674.2014249998056</v>
          </cell>
          <cell r="AD219">
            <v>2360.9717186012585</v>
          </cell>
          <cell r="AE219">
            <v>2061.0252908610305</v>
          </cell>
          <cell r="AF219">
            <v>1770.1525831888443</v>
          </cell>
          <cell r="AG219">
            <v>1433.6076594688275</v>
          </cell>
          <cell r="AH219">
            <v>1080.1214718467047</v>
          </cell>
          <cell r="AI219">
            <v>744.43945883066351</v>
          </cell>
          <cell r="AJ219">
            <v>459.10135984060787</v>
          </cell>
          <cell r="AK219">
            <v>244.63442206855464</v>
          </cell>
          <cell r="AL219">
            <v>107.5081670253121</v>
          </cell>
          <cell r="AM219">
            <v>36.795199656837653</v>
          </cell>
          <cell r="AN219">
            <v>8.7643735810824595</v>
          </cell>
          <cell r="AO219">
            <v>1.1443352136635694</v>
          </cell>
          <cell r="AP219">
            <v>2.515163354816875E-2</v>
          </cell>
          <cell r="AS219">
            <v>31.070134270090104</v>
          </cell>
          <cell r="AT219">
            <v>31.846887626842353</v>
          </cell>
          <cell r="AU219">
            <v>32.61121292988657</v>
          </cell>
          <cell r="AV219">
            <v>32.61121292988657</v>
          </cell>
          <cell r="AW219">
            <v>32.61121292988657</v>
          </cell>
          <cell r="AX219">
            <v>32.61121292988657</v>
          </cell>
          <cell r="AY219">
            <v>32.545990504026797</v>
          </cell>
          <cell r="AZ219">
            <v>32.415806542010692</v>
          </cell>
          <cell r="BA219">
            <v>32.221311702758626</v>
          </cell>
          <cell r="BB219">
            <v>31.963541209136558</v>
          </cell>
          <cell r="BC219">
            <v>31.388197467372098</v>
          </cell>
          <cell r="BD219">
            <v>30.195445963611956</v>
          </cell>
          <cell r="BE219">
            <v>28.14215563808634</v>
          </cell>
          <cell r="BF219">
            <v>25.102802829173012</v>
          </cell>
          <cell r="BG219">
            <v>21.136559982163671</v>
          </cell>
          <cell r="BH219">
            <v>16.528789906051987</v>
          </cell>
          <cell r="BI219">
            <v>11.768498413109011</v>
          </cell>
        </row>
        <row r="220">
          <cell r="Y220">
            <v>133.66592608149202</v>
          </cell>
          <cell r="Z220">
            <v>120.12140484544638</v>
          </cell>
          <cell r="AA220">
            <v>113.37619016384534</v>
          </cell>
          <cell r="AB220">
            <v>108.61511944917807</v>
          </cell>
          <cell r="AC220">
            <v>101.04812988894496</v>
          </cell>
          <cell r="AD220">
            <v>91.806222340785681</v>
          </cell>
          <cell r="AE220">
            <v>82.548696105359824</v>
          </cell>
          <cell r="AF220">
            <v>73.267663217093386</v>
          </cell>
          <cell r="AG220">
            <v>62.150787994164887</v>
          </cell>
          <cell r="AH220">
            <v>49.910363039507068</v>
          </cell>
          <cell r="AI220">
            <v>37.516354702306351</v>
          </cell>
          <cell r="AJ220">
            <v>25.963503158456678</v>
          </cell>
          <cell r="AK220">
            <v>16.133121970100508</v>
          </cell>
          <cell r="AL220">
            <v>8.7290265984982902</v>
          </cell>
          <cell r="AM220">
            <v>3.9774134907050804</v>
          </cell>
          <cell r="AN220">
            <v>1.4427818932764416</v>
          </cell>
          <cell r="AO220">
            <v>0.38225244268315633</v>
          </cell>
          <cell r="AP220">
            <v>6.2809218587169799E-2</v>
          </cell>
          <cell r="AS220">
            <v>6.7299707236868178</v>
          </cell>
          <cell r="AT220">
            <v>6.8309202845421195</v>
          </cell>
          <cell r="AU220">
            <v>7.094648940241278</v>
          </cell>
          <cell r="AV220">
            <v>7.2152579722253787</v>
          </cell>
          <cell r="AW220">
            <v>7.2272592008065351</v>
          </cell>
          <cell r="AX220">
            <v>7.2272592008065351</v>
          </cell>
          <cell r="AY220">
            <v>7.2128046824049221</v>
          </cell>
          <cell r="AZ220">
            <v>7.1839534636753024</v>
          </cell>
          <cell r="BA220">
            <v>7.1408497428932503</v>
          </cell>
          <cell r="BB220">
            <v>7.0837229449501038</v>
          </cell>
          <cell r="BC220">
            <v>6.956215931941002</v>
          </cell>
          <cell r="BD220">
            <v>6.6918797265272438</v>
          </cell>
          <cell r="BE220">
            <v>6.2368319051233909</v>
          </cell>
          <cell r="BF220">
            <v>5.5632540593700641</v>
          </cell>
          <cell r="BG220">
            <v>4.6842599179895936</v>
          </cell>
          <cell r="BH220">
            <v>3.6630912558678612</v>
          </cell>
          <cell r="BI220">
            <v>2.6081209741779161</v>
          </cell>
        </row>
        <row r="221">
          <cell r="Y221">
            <v>786.25921376206281</v>
          </cell>
          <cell r="Z221">
            <v>692.89862380992395</v>
          </cell>
          <cell r="AA221">
            <v>651.37950540481972</v>
          </cell>
          <cell r="AB221">
            <v>602.80381785229952</v>
          </cell>
          <cell r="AC221">
            <v>535.59814972254242</v>
          </cell>
          <cell r="AD221">
            <v>470.45476746496701</v>
          </cell>
          <cell r="AE221">
            <v>408.39170653588724</v>
          </cell>
          <cell r="AF221">
            <v>348.57378045274322</v>
          </cell>
          <cell r="AG221">
            <v>279.81130741476335</v>
          </cell>
          <cell r="AH221">
            <v>208.23341988238147</v>
          </cell>
          <cell r="AI221">
            <v>141.0975290010563</v>
          </cell>
          <cell r="AJ221">
            <v>85.036969104157336</v>
          </cell>
          <cell r="AK221">
            <v>43.911227521330389</v>
          </cell>
          <cell r="AL221">
            <v>18.46703841362207</v>
          </cell>
          <cell r="AM221">
            <v>5.930646913132497</v>
          </cell>
          <cell r="AN221">
            <v>1.2751513718960317</v>
          </cell>
          <cell r="AO221">
            <v>0.13459883877282525</v>
          </cell>
          <cell r="AP221">
            <v>-6.0755165991035944E-4</v>
          </cell>
          <cell r="AS221">
            <v>2.7592972879656843</v>
          </cell>
          <cell r="AT221">
            <v>2.8558726930444829</v>
          </cell>
          <cell r="AU221">
            <v>2.9415488738358175</v>
          </cell>
          <cell r="AV221">
            <v>2.9415488738358175</v>
          </cell>
          <cell r="AW221">
            <v>2.9415488738358175</v>
          </cell>
          <cell r="AX221">
            <v>2.9415488738358175</v>
          </cell>
          <cell r="AY221">
            <v>2.9356657760881459</v>
          </cell>
          <cell r="AZ221">
            <v>2.9239231129837933</v>
          </cell>
          <cell r="BA221">
            <v>2.9063795743058907</v>
          </cell>
          <cell r="BB221">
            <v>2.8831285377114435</v>
          </cell>
          <cell r="BC221">
            <v>2.8312322240326373</v>
          </cell>
          <cell r="BD221">
            <v>2.723645399519397</v>
          </cell>
          <cell r="BE221">
            <v>2.5384375123520777</v>
          </cell>
          <cell r="BF221">
            <v>2.2642862610180532</v>
          </cell>
          <cell r="BG221">
            <v>1.9065290317772006</v>
          </cell>
          <cell r="BH221">
            <v>1.4909057028497705</v>
          </cell>
          <cell r="BI221">
            <v>1.0615248604290362</v>
          </cell>
        </row>
        <row r="222">
          <cell r="Y222">
            <v>422.2974887072686</v>
          </cell>
          <cell r="Z222">
            <v>398.43151739847178</v>
          </cell>
          <cell r="AA222">
            <v>391.75409255246279</v>
          </cell>
          <cell r="AB222">
            <v>385.08814197367019</v>
          </cell>
          <cell r="AC222">
            <v>368.20221197762447</v>
          </cell>
          <cell r="AD222">
            <v>352.19143841086088</v>
          </cell>
          <cell r="AE222">
            <v>329.19274672386564</v>
          </cell>
          <cell r="AF222">
            <v>304.99239208775606</v>
          </cell>
          <cell r="AG222">
            <v>274.59424845619083</v>
          </cell>
          <cell r="AH222">
            <v>238.99148393014718</v>
          </cell>
          <cell r="AI222">
            <v>199.88464216603927</v>
          </cell>
          <cell r="AJ222">
            <v>158.75558600036194</v>
          </cell>
          <cell r="AK222">
            <v>117.70380659283899</v>
          </cell>
          <cell r="AL222">
            <v>79.90110548562113</v>
          </cell>
          <cell r="AM222">
            <v>48.693781183840514</v>
          </cell>
          <cell r="AN222">
            <v>25.887438540235021</v>
          </cell>
          <cell r="AO222">
            <v>11.575746004458846</v>
          </cell>
          <cell r="AP222">
            <v>4.1362750883897439</v>
          </cell>
          <cell r="AS222">
            <v>0.67673233597920668</v>
          </cell>
          <cell r="AT222">
            <v>0.69703430605858285</v>
          </cell>
          <cell r="AU222">
            <v>0.72143050677063325</v>
          </cell>
          <cell r="AV222">
            <v>0.73008767285188081</v>
          </cell>
          <cell r="AW222">
            <v>0.74307864342814867</v>
          </cell>
          <cell r="AX222">
            <v>0.74307864342814867</v>
          </cell>
          <cell r="AY222">
            <v>0.74159248614129236</v>
          </cell>
          <cell r="AZ222">
            <v>0.73862611619672724</v>
          </cell>
          <cell r="BA222">
            <v>0.73419435949954692</v>
          </cell>
          <cell r="BB222">
            <v>0.72832080462355053</v>
          </cell>
          <cell r="BC222">
            <v>0.71521103014032661</v>
          </cell>
          <cell r="BD222">
            <v>0.68803301099499414</v>
          </cell>
          <cell r="BE222">
            <v>0.64124676624733445</v>
          </cell>
          <cell r="BF222">
            <v>0.5719921154926223</v>
          </cell>
          <cell r="BG222">
            <v>0.48161736124478788</v>
          </cell>
          <cell r="BH222">
            <v>0.37662477649342402</v>
          </cell>
          <cell r="BI222">
            <v>0.26815684086331781</v>
          </cell>
        </row>
        <row r="223">
          <cell r="Y223">
            <v>1299.6451110609175</v>
          </cell>
          <cell r="Z223">
            <v>1181.0311666752646</v>
          </cell>
          <cell r="AA223">
            <v>1122.8065822122583</v>
          </cell>
          <cell r="AB223">
            <v>1059.5567876353607</v>
          </cell>
          <cell r="AC223">
            <v>976.30193173309067</v>
          </cell>
          <cell r="AD223">
            <v>892.61246302655059</v>
          </cell>
          <cell r="AE223">
            <v>809.62094849533355</v>
          </cell>
          <cell r="AF223">
            <v>725.56499258559893</v>
          </cell>
          <cell r="AG223">
            <v>623.83204159301795</v>
          </cell>
          <cell r="AH223">
            <v>510.25704013794962</v>
          </cell>
          <cell r="AI223">
            <v>393.10782025658295</v>
          </cell>
          <cell r="AJ223">
            <v>280.93971570575457</v>
          </cell>
          <cell r="AK223">
            <v>182.0301822482937</v>
          </cell>
          <cell r="AL223">
            <v>104.03780058774707</v>
          </cell>
          <cell r="AM223">
            <v>50.944501635711646</v>
          </cell>
          <cell r="AN223">
            <v>20.383325787253934</v>
          </cell>
          <cell r="AO223">
            <v>6.2220751460248751</v>
          </cell>
          <cell r="AP223">
            <v>1.2880519954853245</v>
          </cell>
          <cell r="AS223">
            <v>8.6006916200714176</v>
          </cell>
          <cell r="AT223">
            <v>8.7417119201190072</v>
          </cell>
          <cell r="AU223">
            <v>8.8850444441020642</v>
          </cell>
          <cell r="AV223">
            <v>8.8850444441020642</v>
          </cell>
          <cell r="AW223">
            <v>8.8850444441020642</v>
          </cell>
          <cell r="AX223">
            <v>8.8850444441020642</v>
          </cell>
          <cell r="AY223">
            <v>8.8672743552138602</v>
          </cell>
          <cell r="AZ223">
            <v>8.831805257793004</v>
          </cell>
          <cell r="BA223">
            <v>8.778814426246246</v>
          </cell>
          <cell r="BB223">
            <v>8.7085839108362766</v>
          </cell>
          <cell r="BC223">
            <v>8.551829400441223</v>
          </cell>
          <cell r="BD223">
            <v>8.2268598832244564</v>
          </cell>
          <cell r="BE223">
            <v>7.6674334111651925</v>
          </cell>
          <cell r="BF223">
            <v>6.8393506027593514</v>
          </cell>
          <cell r="BG223">
            <v>5.758733207523373</v>
          </cell>
          <cell r="BH223">
            <v>4.5033293682832767</v>
          </cell>
          <cell r="BI223">
            <v>3.2063705102176918</v>
          </cell>
        </row>
        <row r="224">
          <cell r="Y224">
            <v>280.44734179922801</v>
          </cell>
          <cell r="Z224">
            <v>261.852276303228</v>
          </cell>
          <cell r="AA224">
            <v>257.3278453781864</v>
          </cell>
          <cell r="AB224">
            <v>255.55598776832764</v>
          </cell>
          <cell r="AC224">
            <v>250.78968150748412</v>
          </cell>
          <cell r="AD224">
            <v>242.98428011306765</v>
          </cell>
          <cell r="AE224">
            <v>222.15404242603881</v>
          </cell>
          <cell r="AF224">
            <v>201.25588875749497</v>
          </cell>
          <cell r="AG224">
            <v>175.87831646265977</v>
          </cell>
          <cell r="AH224">
            <v>147.15513973792847</v>
          </cell>
          <cell r="AI224">
            <v>116.84718994218585</v>
          </cell>
          <cell r="AJ224">
            <v>87.517279347591852</v>
          </cell>
          <cell r="AK224">
            <v>61.173019310518093</v>
          </cell>
          <cell r="AL224">
            <v>39.358552732045297</v>
          </cell>
          <cell r="AM224">
            <v>22.990434557624255</v>
          </cell>
          <cell r="AN224">
            <v>11.865535330695376</v>
          </cell>
          <cell r="AO224">
            <v>5.1957218873427395</v>
          </cell>
          <cell r="AP224">
            <v>1.7979736945654001</v>
          </cell>
          <cell r="AS224">
            <v>1.996924142541971</v>
          </cell>
          <cell r="AT224">
            <v>2.0867857289563596</v>
          </cell>
          <cell r="AU224">
            <v>2.2188046028244122</v>
          </cell>
          <cell r="AV224">
            <v>2.3474952697882281</v>
          </cell>
          <cell r="AW224">
            <v>2.4696259927089108</v>
          </cell>
          <cell r="AX224">
            <v>2.4696259927089108</v>
          </cell>
          <cell r="AY224">
            <v>2.4696259927089108</v>
          </cell>
          <cell r="AZ224">
            <v>2.4696259927089108</v>
          </cell>
          <cell r="BA224">
            <v>2.4696259927089108</v>
          </cell>
          <cell r="BB224">
            <v>2.4696259927089108</v>
          </cell>
          <cell r="BC224">
            <v>2.4696259927089108</v>
          </cell>
          <cell r="BD224">
            <v>2.4696259927089108</v>
          </cell>
          <cell r="BE224">
            <v>2.4696259927089108</v>
          </cell>
          <cell r="BF224">
            <v>2.4696259927089108</v>
          </cell>
          <cell r="BG224">
            <v>2.4696259927089108</v>
          </cell>
          <cell r="BH224">
            <v>2.4696259927089108</v>
          </cell>
          <cell r="BI224">
            <v>2.4696259927089108</v>
          </cell>
        </row>
        <row r="240">
          <cell r="Y240">
            <v>581.24862850519014</v>
          </cell>
          <cell r="Z240">
            <v>582.99237439070566</v>
          </cell>
          <cell r="AA240">
            <v>591.73726000656609</v>
          </cell>
          <cell r="AB240">
            <v>608.85492611509119</v>
          </cell>
          <cell r="AC240">
            <v>623.40597341181262</v>
          </cell>
          <cell r="AD240">
            <v>636.4664776949752</v>
          </cell>
          <cell r="AE240">
            <v>649.16173256173249</v>
          </cell>
          <cell r="AF240">
            <v>10.269016866646844</v>
          </cell>
          <cell r="AG240">
            <v>11.661211243948237</v>
          </cell>
          <cell r="AH240">
            <v>11.845416187265004</v>
          </cell>
          <cell r="AI240">
            <v>11.341872253594167</v>
          </cell>
          <cell r="AJ240">
            <v>10.830774349221649</v>
          </cell>
          <cell r="AK240">
            <v>10.739660954282257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R240">
            <v>0.47882842736883524</v>
          </cell>
          <cell r="AS240">
            <v>0.48840499591621195</v>
          </cell>
          <cell r="AT240">
            <v>0.49817309583453617</v>
          </cell>
          <cell r="AU240">
            <v>0.5081365577512269</v>
          </cell>
          <cell r="AV240">
            <v>0.51829928890625143</v>
          </cell>
          <cell r="AW240">
            <v>0.52866527468437652</v>
          </cell>
          <cell r="AX240">
            <v>0.53923858017806403</v>
          </cell>
          <cell r="AY240">
            <v>0.55002335178162531</v>
          </cell>
          <cell r="AZ240">
            <v>0.56102381881725782</v>
          </cell>
          <cell r="BA240">
            <v>0.57224429519360298</v>
          </cell>
          <cell r="BB240">
            <v>0.58368918109747503</v>
          </cell>
          <cell r="BC240">
            <v>0.59536296471942451</v>
          </cell>
          <cell r="BD240">
            <v>0.60727022401381303</v>
          </cell>
          <cell r="BE240">
            <v>0.61941562849408927</v>
          </cell>
          <cell r="BF240">
            <v>0.63180394106397109</v>
          </cell>
          <cell r="BG240">
            <v>0.64444001988525057</v>
          </cell>
          <cell r="BH240">
            <v>0.65732882028295558</v>
          </cell>
          <cell r="BI240">
            <v>0.67047539668861467</v>
          </cell>
        </row>
        <row r="241">
          <cell r="Y241">
            <v>1323.5183470204013</v>
          </cell>
          <cell r="Z241">
            <v>2791.3001938660263</v>
          </cell>
          <cell r="AA241">
            <v>2880.6218000697399</v>
          </cell>
          <cell r="AB241">
            <v>2961.057410910571</v>
          </cell>
          <cell r="AC241">
            <v>3019.9226628053543</v>
          </cell>
          <cell r="AD241">
            <v>3080.1650626415658</v>
          </cell>
          <cell r="AE241">
            <v>3123.087133342392</v>
          </cell>
          <cell r="AF241">
            <v>69.981057294890419</v>
          </cell>
          <cell r="AG241">
            <v>34.619280897917449</v>
          </cell>
          <cell r="AH241">
            <v>39.474164641130351</v>
          </cell>
          <cell r="AI241">
            <v>55.155430082093488</v>
          </cell>
          <cell r="AJ241">
            <v>49.597655248742072</v>
          </cell>
          <cell r="AK241">
            <v>50.254653296811227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R241">
            <v>1.990680034736596</v>
          </cell>
          <cell r="AS241">
            <v>2.0304936354313279</v>
          </cell>
          <cell r="AT241">
            <v>2.0711035081399545</v>
          </cell>
          <cell r="AU241">
            <v>2.1125255783027534</v>
          </cell>
          <cell r="AV241">
            <v>2.1547760898688084</v>
          </cell>
          <cell r="AW241">
            <v>2.1978716116661845</v>
          </cell>
          <cell r="AX241">
            <v>2.2418290438995081</v>
          </cell>
          <cell r="AY241">
            <v>2.2866656247774984</v>
          </cell>
          <cell r="AZ241">
            <v>2.3323989372730485</v>
          </cell>
          <cell r="BA241">
            <v>2.3790469160185097</v>
          </cell>
          <cell r="BB241">
            <v>2.42662785433888</v>
          </cell>
          <cell r="BC241">
            <v>2.4751604114256578</v>
          </cell>
          <cell r="BD241">
            <v>2.524663619654171</v>
          </cell>
          <cell r="BE241">
            <v>2.5751568920472545</v>
          </cell>
          <cell r="BF241">
            <v>2.6266600298881997</v>
          </cell>
          <cell r="BG241">
            <v>2.6791932304859638</v>
          </cell>
          <cell r="BH241">
            <v>2.7327770950956833</v>
          </cell>
          <cell r="BI241">
            <v>2.7874326369975972</v>
          </cell>
        </row>
        <row r="242">
          <cell r="Y242">
            <v>496.83233250215335</v>
          </cell>
          <cell r="Z242">
            <v>510.74363781221365</v>
          </cell>
          <cell r="AA242">
            <v>516.36181782814788</v>
          </cell>
          <cell r="AB242">
            <v>528.18595677883832</v>
          </cell>
          <cell r="AC242">
            <v>536.56329077601788</v>
          </cell>
          <cell r="AD242">
            <v>554.25550255617964</v>
          </cell>
          <cell r="AE242">
            <v>573.64066824022848</v>
          </cell>
          <cell r="AF242">
            <v>3.4651109653313759</v>
          </cell>
          <cell r="AG242">
            <v>1.9828836021058813</v>
          </cell>
          <cell r="AH242">
            <v>0.88697118875496572</v>
          </cell>
          <cell r="AI242">
            <v>0.98682545709342684</v>
          </cell>
          <cell r="AJ242">
            <v>0.77124557346284106</v>
          </cell>
          <cell r="AK242">
            <v>0.78299279358203422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R242">
            <v>7.8008447341311413</v>
          </cell>
          <cell r="AS242">
            <v>7.8008447341311413</v>
          </cell>
          <cell r="AT242">
            <v>7.8008447341311413</v>
          </cell>
          <cell r="AU242">
            <v>7.8008447341311413</v>
          </cell>
          <cell r="AV242">
            <v>7.8008447341311413</v>
          </cell>
          <cell r="AW242">
            <v>7.8008447341311413</v>
          </cell>
          <cell r="AX242">
            <v>7.8008447341311413</v>
          </cell>
          <cell r="AY242">
            <v>7.8008447341311413</v>
          </cell>
          <cell r="AZ242">
            <v>7.8008447341311413</v>
          </cell>
          <cell r="BA242">
            <v>7.8008447341311413</v>
          </cell>
          <cell r="BB242">
            <v>7.8008447341311413</v>
          </cell>
          <cell r="BC242">
            <v>7.8008447341311413</v>
          </cell>
          <cell r="BD242">
            <v>7.8008447341311413</v>
          </cell>
          <cell r="BE242">
            <v>7.8008447341311413</v>
          </cell>
          <cell r="BF242">
            <v>7.8008447341311413</v>
          </cell>
          <cell r="BG242">
            <v>7.8008447341311413</v>
          </cell>
          <cell r="BH242">
            <v>7.8008447341311413</v>
          </cell>
          <cell r="BI242">
            <v>7.8008447341311413</v>
          </cell>
        </row>
        <row r="243">
          <cell r="Y243">
            <v>169.85144597855836</v>
          </cell>
          <cell r="Z243">
            <v>179.0234240614005</v>
          </cell>
          <cell r="AA243">
            <v>182.42486911856707</v>
          </cell>
          <cell r="AB243">
            <v>188.80183855686005</v>
          </cell>
          <cell r="AC243">
            <v>196.15966405369616</v>
          </cell>
          <cell r="AD243">
            <v>203.4138173717393</v>
          </cell>
          <cell r="AE243">
            <v>208.49021726530702</v>
          </cell>
          <cell r="AF243">
            <v>19.285456611114078</v>
          </cell>
          <cell r="AG243">
            <v>7.8390813318833654</v>
          </cell>
          <cell r="AH243">
            <v>8.4412593093751802</v>
          </cell>
          <cell r="AI243">
            <v>8.8255160456766255</v>
          </cell>
          <cell r="AJ243">
            <v>9.3168389895155403</v>
          </cell>
          <cell r="AK243">
            <v>9.8108149426461857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R243">
            <v>1.9709498469205404</v>
          </cell>
          <cell r="AS243">
            <v>2.0103688438589513</v>
          </cell>
          <cell r="AT243">
            <v>2.0505762207361302</v>
          </cell>
          <cell r="AU243">
            <v>2.0915877451508527</v>
          </cell>
          <cell r="AV243">
            <v>2.1334195000538698</v>
          </cell>
          <cell r="AW243">
            <v>2.1760878900549474</v>
          </cell>
          <cell r="AX243">
            <v>2.2196096478560463</v>
          </cell>
          <cell r="AY243">
            <v>2.2640018408131675</v>
          </cell>
          <cell r="AZ243">
            <v>2.3092818776294308</v>
          </cell>
          <cell r="BA243">
            <v>2.3554675151820197</v>
          </cell>
          <cell r="BB243">
            <v>2.4025768654856603</v>
          </cell>
          <cell r="BC243">
            <v>2.4506284027953735</v>
          </cell>
          <cell r="BD243">
            <v>2.499640970851281</v>
          </cell>
          <cell r="BE243">
            <v>2.5496337902683068</v>
          </cell>
          <cell r="BF243">
            <v>2.6006264660736731</v>
          </cell>
          <cell r="BG243">
            <v>2.6526389953951468</v>
          </cell>
          <cell r="BH243">
            <v>2.7056917753030496</v>
          </cell>
          <cell r="BI243">
            <v>2.7598056108091105</v>
          </cell>
        </row>
        <row r="244">
          <cell r="Y244">
            <v>4.2</v>
          </cell>
          <cell r="Z244">
            <v>4.6191644910206602</v>
          </cell>
          <cell r="AA244">
            <v>4.7577394257512795</v>
          </cell>
          <cell r="AB244">
            <v>4.8858091622858444</v>
          </cell>
          <cell r="AC244">
            <v>5.0271217965181112</v>
          </cell>
          <cell r="AD244">
            <v>5.1022207423223636</v>
          </cell>
          <cell r="AE244">
            <v>5.1784321160107414</v>
          </cell>
          <cell r="AF244">
            <v>0.21840925001241152</v>
          </cell>
          <cell r="AG244">
            <v>0.2382069022195609</v>
          </cell>
          <cell r="AH244">
            <v>0.2592654540991346</v>
          </cell>
          <cell r="AI244">
            <v>0.28407710642263201</v>
          </cell>
          <cell r="AJ244">
            <v>0.30818862368725297</v>
          </cell>
          <cell r="AK244">
            <v>0.33363347404264498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R244">
            <v>0.27256702917581299</v>
          </cell>
          <cell r="AS244">
            <v>0.27801836975932925</v>
          </cell>
          <cell r="AT244">
            <v>0.28357873715451587</v>
          </cell>
          <cell r="AU244">
            <v>0.28925031189760619</v>
          </cell>
          <cell r="AV244">
            <v>0.29503531813555833</v>
          </cell>
          <cell r="AW244">
            <v>0.30093602449826951</v>
          </cell>
          <cell r="AX244">
            <v>0.30695474498823488</v>
          </cell>
          <cell r="AY244">
            <v>0.3130938398879996</v>
          </cell>
          <cell r="AZ244">
            <v>0.31935571668575963</v>
          </cell>
          <cell r="BA244">
            <v>0.32574283101947482</v>
          </cell>
          <cell r="BB244">
            <v>0.3322576876398643</v>
          </cell>
          <cell r="BC244">
            <v>0.33890284139266158</v>
          </cell>
          <cell r="BD244">
            <v>0.34568089822051484</v>
          </cell>
          <cell r="BE244">
            <v>0.35259451618492516</v>
          </cell>
          <cell r="BF244">
            <v>0.35964640650862367</v>
          </cell>
          <cell r="BG244">
            <v>0.36683933463879614</v>
          </cell>
          <cell r="BH244">
            <v>0.37417612133157208</v>
          </cell>
          <cell r="BI244">
            <v>0.38165964375820355</v>
          </cell>
        </row>
        <row r="245">
          <cell r="Y245">
            <v>558.16999553323978</v>
          </cell>
          <cell r="Z245">
            <v>586.07849530990177</v>
          </cell>
          <cell r="AA245">
            <v>600.73045769264922</v>
          </cell>
          <cell r="AB245">
            <v>617.50465599734537</v>
          </cell>
          <cell r="AC245">
            <v>636.60573751987818</v>
          </cell>
          <cell r="AD245">
            <v>656.32102123600794</v>
          </cell>
          <cell r="AE245">
            <v>677.30321526099101</v>
          </cell>
          <cell r="AF245">
            <v>44.340676445563574</v>
          </cell>
          <cell r="AG245">
            <v>30.980797043227252</v>
          </cell>
          <cell r="AH245">
            <v>29.946357860250878</v>
          </cell>
          <cell r="AI245">
            <v>30.176462736238811</v>
          </cell>
          <cell r="AJ245">
            <v>29.632721876394466</v>
          </cell>
          <cell r="AK245">
            <v>29.885129244099094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R245">
            <v>2.5559084912343706</v>
          </cell>
          <cell r="AS245">
            <v>2.607026661059058</v>
          </cell>
          <cell r="AT245">
            <v>2.6591671942802391</v>
          </cell>
          <cell r="AU245">
            <v>2.7123505381658437</v>
          </cell>
          <cell r="AV245">
            <v>2.7665975489291608</v>
          </cell>
          <cell r="AW245">
            <v>2.821929499907744</v>
          </cell>
          <cell r="AX245">
            <v>2.8783680899058988</v>
          </cell>
          <cell r="AY245">
            <v>2.9359354517040166</v>
          </cell>
          <cell r="AZ245">
            <v>2.9946541607380968</v>
          </cell>
          <cell r="BA245">
            <v>3.0545472439528587</v>
          </cell>
          <cell r="BB245">
            <v>3.115638188831916</v>
          </cell>
          <cell r="BC245">
            <v>3.1779509526085543</v>
          </cell>
          <cell r="BD245">
            <v>3.2415099716607254</v>
          </cell>
          <cell r="BE245">
            <v>3.30634017109394</v>
          </cell>
          <cell r="BF245">
            <v>3.3724669745158189</v>
          </cell>
          <cell r="BG245">
            <v>3.4399163140061355</v>
          </cell>
          <cell r="BH245">
            <v>3.5087146402862581</v>
          </cell>
          <cell r="BI245">
            <v>3.5788889330919833</v>
          </cell>
        </row>
        <row r="246">
          <cell r="Y246">
            <v>820.30555400377796</v>
          </cell>
          <cell r="Z246">
            <v>849.83655394791401</v>
          </cell>
          <cell r="AA246">
            <v>875.33165056635153</v>
          </cell>
          <cell r="AB246">
            <v>890.97809851083503</v>
          </cell>
          <cell r="AC246">
            <v>911.37635670847237</v>
          </cell>
          <cell r="AD246">
            <v>951.47168362073614</v>
          </cell>
          <cell r="AE246">
            <v>994.28245161110522</v>
          </cell>
          <cell r="AF246">
            <v>33.51368362298669</v>
          </cell>
          <cell r="AG246">
            <v>38.759714013170054</v>
          </cell>
          <cell r="AH246">
            <v>41.99087345615547</v>
          </cell>
          <cell r="AI246">
            <v>43.830129175518579</v>
          </cell>
          <cell r="AJ246">
            <v>46.498170864621969</v>
          </cell>
          <cell r="AK246">
            <v>50.206730018871831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R246">
            <v>3.0352589215630927</v>
          </cell>
          <cell r="AS246">
            <v>3.0959640999943545</v>
          </cell>
          <cell r="AT246">
            <v>3.1578833819942416</v>
          </cell>
          <cell r="AU246">
            <v>3.2210410496341266</v>
          </cell>
          <cell r="AV246">
            <v>3.2854618706268091</v>
          </cell>
          <cell r="AW246">
            <v>3.3511711080393454</v>
          </cell>
          <cell r="AX246">
            <v>3.4181945302001324</v>
          </cell>
          <cell r="AY246">
            <v>3.4865584208041351</v>
          </cell>
          <cell r="AZ246">
            <v>3.556289589220218</v>
          </cell>
          <cell r="BA246">
            <v>3.6274153810046226</v>
          </cell>
          <cell r="BB246">
            <v>3.6999636886247149</v>
          </cell>
          <cell r="BC246">
            <v>3.7739629623972091</v>
          </cell>
          <cell r="BD246">
            <v>3.8494422216451532</v>
          </cell>
          <cell r="BE246">
            <v>3.9264310660780564</v>
          </cell>
          <cell r="BF246">
            <v>4.0049596873996176</v>
          </cell>
          <cell r="BG246">
            <v>4.0850588811476101</v>
          </cell>
          <cell r="BH246">
            <v>4.1667600587705627</v>
          </cell>
          <cell r="BI246">
            <v>4.250095259945974</v>
          </cell>
        </row>
        <row r="247">
          <cell r="Y247">
            <v>653.6588003529464</v>
          </cell>
          <cell r="Z247">
            <v>702.02955157906445</v>
          </cell>
          <cell r="AA247">
            <v>735.72697005485952</v>
          </cell>
          <cell r="AB247">
            <v>776.230899493876</v>
          </cell>
          <cell r="AC247">
            <v>815.84106664401088</v>
          </cell>
          <cell r="AD247">
            <v>853.36819429132629</v>
          </cell>
          <cell r="AE247">
            <v>893.47486774387096</v>
          </cell>
          <cell r="AF247">
            <v>36.985554037239744</v>
          </cell>
          <cell r="AG247">
            <v>41.564283905635769</v>
          </cell>
          <cell r="AH247">
            <v>46.055063009363977</v>
          </cell>
          <cell r="AI247">
            <v>49.257843803896293</v>
          </cell>
          <cell r="AJ247">
            <v>53.198402226909636</v>
          </cell>
          <cell r="AK247">
            <v>56.964116396113674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R247">
            <v>2.9631747768844696</v>
          </cell>
          <cell r="AS247">
            <v>3.0224382724221592</v>
          </cell>
          <cell r="AT247">
            <v>3.0828870378706026</v>
          </cell>
          <cell r="AU247">
            <v>3.1445447786280147</v>
          </cell>
          <cell r="AV247">
            <v>3.2074356742005752</v>
          </cell>
          <cell r="AW247">
            <v>3.2715843876845869</v>
          </cell>
          <cell r="AX247">
            <v>3.3370160754382789</v>
          </cell>
          <cell r="AY247">
            <v>3.4037563969470446</v>
          </cell>
          <cell r="AZ247">
            <v>3.4718315248859857</v>
          </cell>
          <cell r="BA247">
            <v>3.5412681553837055</v>
          </cell>
          <cell r="BB247">
            <v>3.6120935184913798</v>
          </cell>
          <cell r="BC247">
            <v>3.6843353888612076</v>
          </cell>
          <cell r="BD247">
            <v>3.7580220966384319</v>
          </cell>
          <cell r="BE247">
            <v>3.8331825385712004</v>
          </cell>
          <cell r="BF247">
            <v>3.9098461893426246</v>
          </cell>
          <cell r="BG247">
            <v>3.9880431131294771</v>
          </cell>
          <cell r="BH247">
            <v>4.0678039753920672</v>
          </cell>
          <cell r="BI247">
            <v>4.1491600548999088</v>
          </cell>
        </row>
        <row r="248">
          <cell r="Y248">
            <v>1806.7514390135939</v>
          </cell>
          <cell r="Z248">
            <v>2018.1413573781842</v>
          </cell>
          <cell r="AA248">
            <v>2159.4112523946574</v>
          </cell>
          <cell r="AB248">
            <v>2332.5382565568093</v>
          </cell>
          <cell r="AC248">
            <v>2533.5963257962649</v>
          </cell>
          <cell r="AD248">
            <v>2756.7516109818534</v>
          </cell>
          <cell r="AE248">
            <v>3005.0806394647925</v>
          </cell>
          <cell r="AF248">
            <v>86.964292248861128</v>
          </cell>
          <cell r="AG248">
            <v>97.683054608892789</v>
          </cell>
          <cell r="AH248">
            <v>109.43084321808868</v>
          </cell>
          <cell r="AI248">
            <v>116.56516967784086</v>
          </cell>
          <cell r="AJ248">
            <v>127.5860707105401</v>
          </cell>
          <cell r="AK248">
            <v>137.84756727670057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R248">
            <v>3.0501431141168038</v>
          </cell>
          <cell r="AS248">
            <v>3.1111459763991398</v>
          </cell>
          <cell r="AT248">
            <v>3.1733688959271227</v>
          </cell>
          <cell r="AU248">
            <v>3.2368362738456651</v>
          </cell>
          <cell r="AV248">
            <v>3.3015729993225786</v>
          </cell>
          <cell r="AW248">
            <v>3.3676044593090304</v>
          </cell>
          <cell r="AX248">
            <v>3.4349565484952111</v>
          </cell>
          <cell r="AY248">
            <v>3.5036556794651155</v>
          </cell>
          <cell r="AZ248">
            <v>3.5737287930544177</v>
          </cell>
          <cell r="BA248">
            <v>3.6452033689155061</v>
          </cell>
          <cell r="BB248">
            <v>3.7181074362938165</v>
          </cell>
          <cell r="BC248">
            <v>3.7924695850196928</v>
          </cell>
          <cell r="BD248">
            <v>3.8683189767200865</v>
          </cell>
          <cell r="BE248">
            <v>3.9456853562544882</v>
          </cell>
          <cell r="BF248">
            <v>4.0245990633795783</v>
          </cell>
          <cell r="BG248">
            <v>4.1050910446471702</v>
          </cell>
          <cell r="BH248">
            <v>4.1871928655401138</v>
          </cell>
          <cell r="BI248">
            <v>4.2709367228509159</v>
          </cell>
        </row>
        <row r="249">
          <cell r="Y249">
            <v>396.91979598081855</v>
          </cell>
          <cell r="Z249">
            <v>408.8273898602431</v>
          </cell>
          <cell r="AA249">
            <v>425.99814023437341</v>
          </cell>
          <cell r="AB249">
            <v>449.02254019876358</v>
          </cell>
          <cell r="AC249">
            <v>475.54509274146562</v>
          </cell>
          <cell r="AD249">
            <v>504.56608527677793</v>
          </cell>
          <cell r="AE249">
            <v>535.86268911306593</v>
          </cell>
          <cell r="AF249">
            <v>20.245313016175473</v>
          </cell>
          <cell r="AG249">
            <v>22.970259489908418</v>
          </cell>
          <cell r="AH249">
            <v>25.002105498325207</v>
          </cell>
          <cell r="AI249">
            <v>27.430770536051686</v>
          </cell>
          <cell r="AJ249">
            <v>29.896285094929155</v>
          </cell>
          <cell r="AK249">
            <v>32.317807206541815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R249">
            <v>3.1724395660395981</v>
          </cell>
          <cell r="AS249">
            <v>3.2358883573603903</v>
          </cell>
          <cell r="AT249">
            <v>3.3006061245075982</v>
          </cell>
          <cell r="AU249">
            <v>3.3666182469977501</v>
          </cell>
          <cell r="AV249">
            <v>3.4339506119377052</v>
          </cell>
          <cell r="AW249">
            <v>3.5026296241764592</v>
          </cell>
          <cell r="AX249">
            <v>3.5726822166599885</v>
          </cell>
          <cell r="AY249">
            <v>3.6441358609931882</v>
          </cell>
          <cell r="AZ249">
            <v>3.717018578213052</v>
          </cell>
          <cell r="BA249">
            <v>3.791358949777313</v>
          </cell>
          <cell r="BB249">
            <v>3.8671861287728593</v>
          </cell>
          <cell r="BC249">
            <v>3.9445298513483165</v>
          </cell>
          <cell r="BD249">
            <v>4.0234204483752825</v>
          </cell>
          <cell r="BE249">
            <v>4.1038888573427883</v>
          </cell>
          <cell r="BF249">
            <v>4.1859666344896445</v>
          </cell>
          <cell r="BG249">
            <v>4.2696859671794378</v>
          </cell>
          <cell r="BH249">
            <v>4.3550796865230268</v>
          </cell>
          <cell r="BI249">
            <v>4.4421812802534877</v>
          </cell>
        </row>
        <row r="250">
          <cell r="Y250">
            <v>324.28402483758845</v>
          </cell>
          <cell r="Z250">
            <v>341.47107815398061</v>
          </cell>
          <cell r="AA250">
            <v>355.1299212801398</v>
          </cell>
          <cell r="AB250">
            <v>376.46506053548762</v>
          </cell>
          <cell r="AC250">
            <v>403.24113796607423</v>
          </cell>
          <cell r="AD250">
            <v>433.10181951666436</v>
          </cell>
          <cell r="AE250">
            <v>465.60681496536051</v>
          </cell>
          <cell r="AF250">
            <v>35.867345054832313</v>
          </cell>
          <cell r="AG250">
            <v>42.650858915228788</v>
          </cell>
          <cell r="AH250">
            <v>46.905609969230284</v>
          </cell>
          <cell r="AI250">
            <v>53.635576764793889</v>
          </cell>
          <cell r="AJ250">
            <v>61.302348600784327</v>
          </cell>
          <cell r="AK250">
            <v>67.7184072911773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R250">
            <v>4.2942158563236035</v>
          </cell>
          <cell r="AS250">
            <v>4.3801001734500753</v>
          </cell>
          <cell r="AT250">
            <v>4.4677021769190768</v>
          </cell>
          <cell r="AU250">
            <v>4.5570562204574587</v>
          </cell>
          <cell r="AV250">
            <v>4.6481973448666078</v>
          </cell>
          <cell r="AW250">
            <v>4.7411612917639401</v>
          </cell>
          <cell r="AX250">
            <v>4.8359845175992193</v>
          </cell>
          <cell r="AY250">
            <v>4.932704207951204</v>
          </cell>
          <cell r="AZ250">
            <v>5.0313582921102284</v>
          </cell>
          <cell r="BA250">
            <v>5.1319854579524335</v>
          </cell>
          <cell r="BB250">
            <v>5.2346251671114823</v>
          </cell>
          <cell r="BC250">
            <v>5.3393176704537124</v>
          </cell>
          <cell r="BD250">
            <v>5.4461040238627865</v>
          </cell>
          <cell r="BE250">
            <v>5.5550261043400422</v>
          </cell>
          <cell r="BF250">
            <v>5.6661266264268431</v>
          </cell>
          <cell r="BG250">
            <v>5.77944915895538</v>
          </cell>
          <cell r="BH250">
            <v>5.8950381421344877</v>
          </cell>
          <cell r="BI250">
            <v>6.0129389049771778</v>
          </cell>
        </row>
        <row r="251">
          <cell r="Y251">
            <v>256.41998245933939</v>
          </cell>
          <cell r="Z251">
            <v>237.18848377488894</v>
          </cell>
          <cell r="AA251">
            <v>232.44471409939123</v>
          </cell>
          <cell r="AB251">
            <v>231.22767921517485</v>
          </cell>
          <cell r="AC251">
            <v>234.89508360811158</v>
          </cell>
          <cell r="AD251">
            <v>242.87567217119542</v>
          </cell>
          <cell r="AE251">
            <v>251.37028363459018</v>
          </cell>
          <cell r="AF251">
            <v>4.3772141686263746</v>
          </cell>
          <cell r="AG251">
            <v>4.7632622209323046</v>
          </cell>
          <cell r="AH251">
            <v>5.2564247157068076</v>
          </cell>
          <cell r="AI251">
            <v>5.633671813658224</v>
          </cell>
          <cell r="AJ251">
            <v>6.0135007445910951</v>
          </cell>
          <cell r="AK251">
            <v>6.4062945588961826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R251">
            <v>6.0602414813269059</v>
          </cell>
          <cell r="AS251">
            <v>6.1814463109534445</v>
          </cell>
          <cell r="AT251">
            <v>6.3050752371725132</v>
          </cell>
          <cell r="AU251">
            <v>6.4311767419159631</v>
          </cell>
          <cell r="AV251">
            <v>6.5598002767542827</v>
          </cell>
          <cell r="AW251">
            <v>6.690996282289368</v>
          </cell>
          <cell r="AX251">
            <v>6.8248162079351555</v>
          </cell>
          <cell r="AY251">
            <v>6.9613125320938591</v>
          </cell>
          <cell r="AZ251">
            <v>7.100538782735736</v>
          </cell>
          <cell r="BA251">
            <v>7.2425495583904507</v>
          </cell>
          <cell r="BB251">
            <v>7.3874005495582598</v>
          </cell>
          <cell r="BC251">
            <v>7.5351485605494251</v>
          </cell>
          <cell r="BD251">
            <v>7.6858515317604139</v>
          </cell>
          <cell r="BE251">
            <v>7.8395685623956224</v>
          </cell>
          <cell r="BF251">
            <v>7.9963599336435349</v>
          </cell>
          <cell r="BG251">
            <v>8.1562871323164057</v>
          </cell>
          <cell r="BH251">
            <v>8.3194128749627332</v>
          </cell>
          <cell r="BI251">
            <v>8.4858011324619884</v>
          </cell>
        </row>
        <row r="252">
          <cell r="Y252">
            <v>1807.5334262544441</v>
          </cell>
          <cell r="Z252">
            <v>1879.8347633046219</v>
          </cell>
          <cell r="AA252">
            <v>1977.5861709964618</v>
          </cell>
          <cell r="AB252">
            <v>2082.4838890483943</v>
          </cell>
          <cell r="AC252">
            <v>2197.1206223637987</v>
          </cell>
          <cell r="AD252">
            <v>2313.593245442351</v>
          </cell>
          <cell r="AE252">
            <v>2438.5538228749624</v>
          </cell>
          <cell r="AF252">
            <v>46.720226944240018</v>
          </cell>
          <cell r="AG252">
            <v>49.729150980236405</v>
          </cell>
          <cell r="AH252">
            <v>53.87608367379886</v>
          </cell>
          <cell r="AI252">
            <v>56.870520299716532</v>
          </cell>
          <cell r="AJ252">
            <v>58.832964017046891</v>
          </cell>
          <cell r="AK252">
            <v>61.520587436870002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R252">
            <v>4.5218919927725576</v>
          </cell>
          <cell r="AS252">
            <v>4.6123298326280091</v>
          </cell>
          <cell r="AT252">
            <v>4.7045764292805696</v>
          </cell>
          <cell r="AU252">
            <v>4.7986679578661811</v>
          </cell>
          <cell r="AV252">
            <v>4.8946413170235044</v>
          </cell>
          <cell r="AW252">
            <v>4.9925341433639749</v>
          </cell>
          <cell r="AX252">
            <v>5.0923848262312541</v>
          </cell>
          <cell r="AY252">
            <v>5.194232522755879</v>
          </cell>
          <cell r="AZ252">
            <v>5.2981171732109971</v>
          </cell>
          <cell r="BA252">
            <v>5.4040795166752167</v>
          </cell>
          <cell r="BB252">
            <v>5.5121611070087209</v>
          </cell>
          <cell r="BC252">
            <v>5.6224043291488952</v>
          </cell>
          <cell r="BD252">
            <v>5.734852415731873</v>
          </cell>
          <cell r="BE252">
            <v>5.8495494640465102</v>
          </cell>
          <cell r="BF252">
            <v>5.9665404533274407</v>
          </cell>
          <cell r="BG252">
            <v>6.0858712623939892</v>
          </cell>
          <cell r="BH252">
            <v>6.2075886876418691</v>
          </cell>
          <cell r="BI252">
            <v>6.3317404613947064</v>
          </cell>
        </row>
        <row r="253">
          <cell r="Y253">
            <v>238.37982129321796</v>
          </cell>
          <cell r="Z253">
            <v>226.52200618219209</v>
          </cell>
          <cell r="AA253">
            <v>235.5828864294798</v>
          </cell>
          <cell r="AB253">
            <v>245.94853343237693</v>
          </cell>
          <cell r="AC253">
            <v>257.01621743683387</v>
          </cell>
          <cell r="AD253">
            <v>269.09597965636505</v>
          </cell>
          <cell r="AE253">
            <v>282.01258667987059</v>
          </cell>
          <cell r="AF253">
            <v>11.593549393993669</v>
          </cell>
          <cell r="AG253">
            <v>12.828098254318489</v>
          </cell>
          <cell r="AH253">
            <v>14.244385929886144</v>
          </cell>
          <cell r="AI253">
            <v>15.29151611781888</v>
          </cell>
          <cell r="AJ253">
            <v>16.180583199368552</v>
          </cell>
          <cell r="AK253">
            <v>17.005484060132879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R253">
            <v>3.4680879074882145</v>
          </cell>
          <cell r="AS253">
            <v>3.537449665637979</v>
          </cell>
          <cell r="AT253">
            <v>3.6081986589507387</v>
          </cell>
          <cell r="AU253">
            <v>3.6803626321297536</v>
          </cell>
          <cell r="AV253">
            <v>3.7539698847723488</v>
          </cell>
          <cell r="AW253">
            <v>3.8290492824677957</v>
          </cell>
          <cell r="AX253">
            <v>3.9056302681171515</v>
          </cell>
          <cell r="AY253">
            <v>3.9837428734794944</v>
          </cell>
          <cell r="AZ253">
            <v>4.0634177309490846</v>
          </cell>
          <cell r="BA253">
            <v>4.1446860855680665</v>
          </cell>
          <cell r="BB253">
            <v>4.2275798072794277</v>
          </cell>
          <cell r="BC253">
            <v>4.312131403425016</v>
          </cell>
          <cell r="BD253">
            <v>4.3983740314935167</v>
          </cell>
          <cell r="BE253">
            <v>4.4863415121233867</v>
          </cell>
          <cell r="BF253">
            <v>4.5760683423658541</v>
          </cell>
          <cell r="BG253">
            <v>4.6675897092131713</v>
          </cell>
          <cell r="BH253">
            <v>4.7609415033974347</v>
          </cell>
          <cell r="BI253">
            <v>4.8561603334653833</v>
          </cell>
        </row>
        <row r="254">
          <cell r="Y254">
            <v>1454.7414738190216</v>
          </cell>
          <cell r="Z254">
            <v>1582.0343892623193</v>
          </cell>
          <cell r="AA254">
            <v>1740.2378281885517</v>
          </cell>
          <cell r="AB254">
            <v>1914.2616110074066</v>
          </cell>
          <cell r="AC254">
            <v>2086.5451559980734</v>
          </cell>
          <cell r="AD254">
            <v>2274.3342200379006</v>
          </cell>
          <cell r="AE254">
            <v>2479.0242998413119</v>
          </cell>
          <cell r="AF254">
            <v>18.612919484782907</v>
          </cell>
          <cell r="AG254">
            <v>21.379977167803851</v>
          </cell>
          <cell r="AH254">
            <v>23.906810135509318</v>
          </cell>
          <cell r="AI254">
            <v>26.391141698335225</v>
          </cell>
          <cell r="AJ254">
            <v>28.706386090864353</v>
          </cell>
          <cell r="AK254">
            <v>30.436337675044289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R254">
            <v>5.824093989287964</v>
          </cell>
          <cell r="AS254">
            <v>5.9405758690737231</v>
          </cell>
          <cell r="AT254">
            <v>6.0593873864551977</v>
          </cell>
          <cell r="AU254">
            <v>6.180575134184302</v>
          </cell>
          <cell r="AV254">
            <v>6.3041866368679882</v>
          </cell>
          <cell r="AW254">
            <v>6.4302703696053483</v>
          </cell>
          <cell r="AX254">
            <v>6.5588757769974553</v>
          </cell>
          <cell r="AY254">
            <v>6.6900532925374048</v>
          </cell>
          <cell r="AZ254">
            <v>6.8238543583881528</v>
          </cell>
          <cell r="BA254">
            <v>6.9603314455559158</v>
          </cell>
          <cell r="BB254">
            <v>7.0995380744670342</v>
          </cell>
          <cell r="BC254">
            <v>7.241528835956375</v>
          </cell>
          <cell r="BD254">
            <v>7.3863594126755023</v>
          </cell>
          <cell r="BE254">
            <v>7.5340866009290126</v>
          </cell>
          <cell r="BF254">
            <v>7.6847683329475931</v>
          </cell>
          <cell r="BG254">
            <v>7.8384636996065451</v>
          </cell>
          <cell r="BH254">
            <v>7.995232973598676</v>
          </cell>
          <cell r="BI254">
            <v>8.15513763307065</v>
          </cell>
        </row>
        <row r="255">
          <cell r="Y255">
            <v>1106.8633126575778</v>
          </cell>
          <cell r="Z255">
            <v>1136.1966441959519</v>
          </cell>
          <cell r="AA255">
            <v>1158.9205770798712</v>
          </cell>
          <cell r="AB255">
            <v>1170.50978285067</v>
          </cell>
          <cell r="AC255">
            <v>1207.9660959018915</v>
          </cell>
          <cell r="AD255">
            <v>1247.8289770666538</v>
          </cell>
          <cell r="AE255">
            <v>1290.2551622869198</v>
          </cell>
          <cell r="AF255">
            <v>34.749449698658324</v>
          </cell>
          <cell r="AG255">
            <v>36.310176041439199</v>
          </cell>
          <cell r="AH255">
            <v>38.761816281527089</v>
          </cell>
          <cell r="AI255">
            <v>40.751392804920513</v>
          </cell>
          <cell r="AJ255">
            <v>42.497070614816352</v>
          </cell>
          <cell r="AK255">
            <v>44.678143920206672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R255">
            <v>2.6219865812864538</v>
          </cell>
          <cell r="AS255">
            <v>2.6744263129121828</v>
          </cell>
          <cell r="AT255">
            <v>2.7279148391704267</v>
          </cell>
          <cell r="AU255">
            <v>2.7824731359538353</v>
          </cell>
          <cell r="AV255">
            <v>2.8381225986729119</v>
          </cell>
          <cell r="AW255">
            <v>2.8948850506463701</v>
          </cell>
          <cell r="AX255">
            <v>2.9527827516592975</v>
          </cell>
          <cell r="AY255">
            <v>3.0118384066924837</v>
          </cell>
          <cell r="AZ255">
            <v>3.0720751748263333</v>
          </cell>
          <cell r="BA255">
            <v>3.1335166783228598</v>
          </cell>
          <cell r="BB255">
            <v>3.1961870118893172</v>
          </cell>
          <cell r="BC255">
            <v>3.2601107521271038</v>
          </cell>
          <cell r="BD255">
            <v>3.325312967169646</v>
          </cell>
          <cell r="BE255">
            <v>3.3918192265130389</v>
          </cell>
          <cell r="BF255">
            <v>3.4596556110432997</v>
          </cell>
          <cell r="BG255">
            <v>3.5288487232641659</v>
          </cell>
          <cell r="BH255">
            <v>3.5994256977294494</v>
          </cell>
          <cell r="BI255">
            <v>3.6714142116840387</v>
          </cell>
        </row>
        <row r="256">
          <cell r="Y256">
            <v>1567.5846848129866</v>
          </cell>
          <cell r="Z256">
            <v>1717.8499667010312</v>
          </cell>
          <cell r="AA256">
            <v>1836.1616458369363</v>
          </cell>
          <cell r="AB256">
            <v>1951.8210815476132</v>
          </cell>
          <cell r="AC256">
            <v>2075.4101108515183</v>
          </cell>
          <cell r="AD256">
            <v>2207.5184093910061</v>
          </cell>
          <cell r="AE256">
            <v>2363.1356597294421</v>
          </cell>
          <cell r="AF256">
            <v>79.732248299766894</v>
          </cell>
          <cell r="AG256">
            <v>89.434125647012095</v>
          </cell>
          <cell r="AH256">
            <v>98.501548034823116</v>
          </cell>
          <cell r="AI256">
            <v>106.98771014434146</v>
          </cell>
          <cell r="AJ256">
            <v>113.67247729718603</v>
          </cell>
          <cell r="AK256">
            <v>120.81129447013593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R256">
            <v>0.49666330878179943</v>
          </cell>
          <cell r="AS256">
            <v>0.50659657495743537</v>
          </cell>
          <cell r="AT256">
            <v>0.51672850645658408</v>
          </cell>
          <cell r="AU256">
            <v>0.52706307658571572</v>
          </cell>
          <cell r="AV256">
            <v>0.53760433811743003</v>
          </cell>
          <cell r="AW256">
            <v>0.54835642487977865</v>
          </cell>
          <cell r="AX256">
            <v>0.55932355337737427</v>
          </cell>
          <cell r="AY256">
            <v>0.57051002444492172</v>
          </cell>
          <cell r="AZ256">
            <v>0.58192022493382012</v>
          </cell>
          <cell r="BA256">
            <v>0.59355862943249649</v>
          </cell>
          <cell r="BB256">
            <v>0.60542980202114638</v>
          </cell>
          <cell r="BC256">
            <v>0.61753839806156929</v>
          </cell>
          <cell r="BD256">
            <v>0.62988916602280065</v>
          </cell>
          <cell r="BE256">
            <v>0.64248694934325667</v>
          </cell>
          <cell r="BF256">
            <v>0.65533668833012182</v>
          </cell>
          <cell r="BG256">
            <v>0.66844342209672425</v>
          </cell>
          <cell r="BH256">
            <v>0.68181229053865877</v>
          </cell>
          <cell r="BI256">
            <v>0.69544853634943193</v>
          </cell>
        </row>
        <row r="257">
          <cell r="Y257">
            <v>3920.9383887896388</v>
          </cell>
          <cell r="Z257">
            <v>4502.5562510939453</v>
          </cell>
          <cell r="AA257">
            <v>4742.1555672974764</v>
          </cell>
          <cell r="AB257">
            <v>4984.2217512032585</v>
          </cell>
          <cell r="AC257">
            <v>5241.8114997087096</v>
          </cell>
          <cell r="AD257">
            <v>5525.8922163397119</v>
          </cell>
          <cell r="AE257">
            <v>5831.7405098640966</v>
          </cell>
          <cell r="AF257">
            <v>253.92916490379869</v>
          </cell>
          <cell r="AG257">
            <v>276.6907786533061</v>
          </cell>
          <cell r="AH257">
            <v>299.65004816163275</v>
          </cell>
          <cell r="AI257">
            <v>321.43151888671656</v>
          </cell>
          <cell r="AJ257">
            <v>335.21565867000925</v>
          </cell>
          <cell r="AK257">
            <v>354.87634813294551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R257">
            <v>32.61121292988657</v>
          </cell>
          <cell r="AS257">
            <v>33.263437188484303</v>
          </cell>
          <cell r="AT257">
            <v>33.92870593225399</v>
          </cell>
          <cell r="AU257">
            <v>34.607280050899071</v>
          </cell>
          <cell r="AV257">
            <v>35.299425651917055</v>
          </cell>
          <cell r="AW257">
            <v>36.005414164955397</v>
          </cell>
          <cell r="AX257">
            <v>36.725522448254509</v>
          </cell>
          <cell r="AY257">
            <v>37.460032897219598</v>
          </cell>
          <cell r="AZ257">
            <v>38.209233555163991</v>
          </cell>
          <cell r="BA257">
            <v>38.97341822626727</v>
          </cell>
          <cell r="BB257">
            <v>39.752886590792613</v>
          </cell>
          <cell r="BC257">
            <v>40.547944322608465</v>
          </cell>
          <cell r="BD257">
            <v>41.358903209060635</v>
          </cell>
          <cell r="BE257">
            <v>42.186081273241847</v>
          </cell>
          <cell r="BF257">
            <v>43.029802898706684</v>
          </cell>
          <cell r="BG257">
            <v>43.890398956680819</v>
          </cell>
          <cell r="BH257">
            <v>44.768206935814433</v>
          </cell>
          <cell r="BI257">
            <v>45.663571074530722</v>
          </cell>
        </row>
        <row r="258">
          <cell r="Y258">
            <v>133.66592608149202</v>
          </cell>
          <cell r="Z258">
            <v>165.20119899549024</v>
          </cell>
          <cell r="AA258">
            <v>174.12206374124662</v>
          </cell>
          <cell r="AB258">
            <v>184.56938756572151</v>
          </cell>
          <cell r="AC258">
            <v>193.79785694400758</v>
          </cell>
          <cell r="AD258">
            <v>205.42572836064807</v>
          </cell>
          <cell r="AE258">
            <v>217.75127206228692</v>
          </cell>
          <cell r="AF258">
            <v>8.1140665271678056</v>
          </cell>
          <cell r="AG258">
            <v>9.2228331234312666</v>
          </cell>
          <cell r="AH258">
            <v>10.173826674037315</v>
          </cell>
          <cell r="AI258">
            <v>11.000700603941528</v>
          </cell>
          <cell r="AJ258">
            <v>11.633360345654804</v>
          </cell>
          <cell r="AK258">
            <v>12.200477228704269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R258">
            <v>7.2272592008065351</v>
          </cell>
          <cell r="AS258">
            <v>7.3718043848226662</v>
          </cell>
          <cell r="AT258">
            <v>7.5192404725191198</v>
          </cell>
          <cell r="AU258">
            <v>7.6696252819695019</v>
          </cell>
          <cell r="AV258">
            <v>7.823017787608892</v>
          </cell>
          <cell r="AW258">
            <v>7.97947814336107</v>
          </cell>
          <cell r="AX258">
            <v>8.1390677062282908</v>
          </cell>
          <cell r="AY258">
            <v>8.3018490603528576</v>
          </cell>
          <cell r="AZ258">
            <v>8.4678860415599146</v>
          </cell>
          <cell r="BA258">
            <v>8.6372437623911136</v>
          </cell>
          <cell r="BB258">
            <v>8.809988637638936</v>
          </cell>
          <cell r="BC258">
            <v>8.9861884103917156</v>
          </cell>
          <cell r="BD258">
            <v>9.1659121785995499</v>
          </cell>
          <cell r="BE258">
            <v>9.3492304221715408</v>
          </cell>
          <cell r="BF258">
            <v>9.5362150306149722</v>
          </cell>
          <cell r="BG258">
            <v>9.7269393312272712</v>
          </cell>
          <cell r="BH258">
            <v>9.9214781178518159</v>
          </cell>
          <cell r="BI258">
            <v>10.119907680208852</v>
          </cell>
        </row>
        <row r="259">
          <cell r="Y259">
            <v>786.25921376206281</v>
          </cell>
          <cell r="Z259">
            <v>834.00259384669255</v>
          </cell>
          <cell r="AA259">
            <v>875.70272353902726</v>
          </cell>
          <cell r="AB259">
            <v>919.48785971597886</v>
          </cell>
          <cell r="AC259">
            <v>956.26737410461794</v>
          </cell>
          <cell r="AD259">
            <v>994.51806906880267</v>
          </cell>
          <cell r="AE259">
            <v>1034.2987918315548</v>
          </cell>
          <cell r="AF259">
            <v>0.92261485771780705</v>
          </cell>
          <cell r="AG259">
            <v>1.0813860081852658</v>
          </cell>
          <cell r="AH259">
            <v>1.2280300039058003</v>
          </cell>
          <cell r="AI259">
            <v>1.32237761905423</v>
          </cell>
          <cell r="AJ259">
            <v>1.3998647969871911</v>
          </cell>
          <cell r="AK259">
            <v>1.4190295583739219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R259">
            <v>2.9415488738358175</v>
          </cell>
          <cell r="AS259">
            <v>3.0003798513125339</v>
          </cell>
          <cell r="AT259">
            <v>3.0603874483387847</v>
          </cell>
          <cell r="AU259">
            <v>3.1215951973055605</v>
          </cell>
          <cell r="AV259">
            <v>3.1840271012516719</v>
          </cell>
          <cell r="AW259">
            <v>3.2477076432767054</v>
          </cell>
          <cell r="AX259">
            <v>3.3126617961422395</v>
          </cell>
          <cell r="AY259">
            <v>3.3789150320650845</v>
          </cell>
          <cell r="AZ259">
            <v>3.4464933327063862</v>
          </cell>
          <cell r="BA259">
            <v>3.5154231993605141</v>
          </cell>
          <cell r="BB259">
            <v>3.5857316633477243</v>
          </cell>
          <cell r="BC259">
            <v>3.6574462966146788</v>
          </cell>
          <cell r="BD259">
            <v>3.7305952225469725</v>
          </cell>
          <cell r="BE259">
            <v>3.805207126997912</v>
          </cell>
          <cell r="BF259">
            <v>3.8813112695378704</v>
          </cell>
          <cell r="BG259">
            <v>3.958937494928628</v>
          </cell>
          <cell r="BH259">
            <v>4.0381162448272008</v>
          </cell>
          <cell r="BI259">
            <v>4.1188785697237451</v>
          </cell>
        </row>
        <row r="260">
          <cell r="Y260">
            <v>422.2974887072686</v>
          </cell>
          <cell r="Z260">
            <v>414.16959864639796</v>
          </cell>
          <cell r="AA260">
            <v>447.30316653810979</v>
          </cell>
          <cell r="AB260">
            <v>483.08741986115854</v>
          </cell>
          <cell r="AC260">
            <v>516.90353925143972</v>
          </cell>
          <cell r="AD260">
            <v>553.08678699904033</v>
          </cell>
          <cell r="AE260">
            <v>591.80286208897314</v>
          </cell>
          <cell r="AF260">
            <v>9.0502947789523613</v>
          </cell>
          <cell r="AG260">
            <v>10.565851201110149</v>
          </cell>
          <cell r="AH260">
            <v>11.905018633522984</v>
          </cell>
          <cell r="AI260">
            <v>12.954963049824238</v>
          </cell>
          <cell r="AJ260">
            <v>13.729143804414356</v>
          </cell>
          <cell r="AK260">
            <v>14.278181862474327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R260">
            <v>0.74307864342814867</v>
          </cell>
          <cell r="AS260">
            <v>0.7579402162967116</v>
          </cell>
          <cell r="AT260">
            <v>0.77309902062264579</v>
          </cell>
          <cell r="AU260">
            <v>0.78856100103509874</v>
          </cell>
          <cell r="AV260">
            <v>0.80433222105580071</v>
          </cell>
          <cell r="AW260">
            <v>0.82041886547691678</v>
          </cell>
          <cell r="AX260">
            <v>0.83682724278645515</v>
          </cell>
          <cell r="AY260">
            <v>0.85356378764218421</v>
          </cell>
          <cell r="AZ260">
            <v>0.87063506339502794</v>
          </cell>
          <cell r="BA260">
            <v>0.88804776466292856</v>
          </cell>
          <cell r="BB260">
            <v>0.90580871995618717</v>
          </cell>
          <cell r="BC260">
            <v>0.92392489435531089</v>
          </cell>
          <cell r="BD260">
            <v>0.94240339224241709</v>
          </cell>
          <cell r="BE260">
            <v>0.96125146008726547</v>
          </cell>
          <cell r="BF260">
            <v>0.98047648928901077</v>
          </cell>
          <cell r="BG260">
            <v>1.0000860190747909</v>
          </cell>
          <cell r="BH260">
            <v>1.0200877394562866</v>
          </cell>
          <cell r="BI260">
            <v>1.0404894942454124</v>
          </cell>
        </row>
        <row r="261">
          <cell r="Y261">
            <v>1299.6451110609175</v>
          </cell>
          <cell r="Z261">
            <v>1419.2393340977217</v>
          </cell>
          <cell r="AA261">
            <v>1504.3936941435848</v>
          </cell>
          <cell r="AB261">
            <v>1594.6573157922001</v>
          </cell>
          <cell r="AC261">
            <v>1674.3901815818103</v>
          </cell>
          <cell r="AD261">
            <v>1758.1096906609005</v>
          </cell>
          <cell r="AE261">
            <v>1846.0151751939457</v>
          </cell>
          <cell r="AF261">
            <v>28.366971854524596</v>
          </cell>
          <cell r="AG261">
            <v>31.165491840933402</v>
          </cell>
          <cell r="AH261">
            <v>35.302796556682409</v>
          </cell>
          <cell r="AI261">
            <v>37.871361298151321</v>
          </cell>
          <cell r="AJ261">
            <v>40.318269535206888</v>
          </cell>
          <cell r="AK261">
            <v>41.433935601558709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R261">
            <v>8.8850444441020642</v>
          </cell>
          <cell r="AS261">
            <v>9.0627453329841057</v>
          </cell>
          <cell r="AT261">
            <v>9.2440002396437873</v>
          </cell>
          <cell r="AU261">
            <v>9.4288802444366624</v>
          </cell>
          <cell r="AV261">
            <v>9.6174578493253957</v>
          </cell>
          <cell r="AW261">
            <v>9.8098070063119032</v>
          </cell>
          <cell r="AX261">
            <v>10.006003146438141</v>
          </cell>
          <cell r="AY261">
            <v>10.206123209366904</v>
          </cell>
          <cell r="AZ261">
            <v>10.410245673554243</v>
          </cell>
          <cell r="BA261">
            <v>10.618450587025329</v>
          </cell>
          <cell r="BB261">
            <v>10.830819598765835</v>
          </cell>
          <cell r="BC261">
            <v>11.047435990741151</v>
          </cell>
          <cell r="BD261">
            <v>11.268384710555974</v>
          </cell>
          <cell r="BE261">
            <v>11.493752404767093</v>
          </cell>
          <cell r="BF261">
            <v>11.723627452862436</v>
          </cell>
          <cell r="BG261">
            <v>11.958100001919686</v>
          </cell>
          <cell r="BH261">
            <v>12.19726200195808</v>
          </cell>
          <cell r="BI261">
            <v>12.441207241997242</v>
          </cell>
        </row>
        <row r="262">
          <cell r="Y262">
            <v>280.44734179922801</v>
          </cell>
          <cell r="Z262">
            <v>283.1222986465678</v>
          </cell>
          <cell r="AA262">
            <v>302.94085955182754</v>
          </cell>
          <cell r="AB262">
            <v>324.14671972045545</v>
          </cell>
          <cell r="AC262">
            <v>343.59552290368288</v>
          </cell>
          <cell r="AD262">
            <v>364.21125427790383</v>
          </cell>
          <cell r="AE262">
            <v>386.06392953457811</v>
          </cell>
          <cell r="AF262">
            <v>20.941749802534762</v>
          </cell>
          <cell r="AG262">
            <v>23.143512817894067</v>
          </cell>
          <cell r="AH262">
            <v>26.579682757603571</v>
          </cell>
          <cell r="AI262">
            <v>28.15545314503288</v>
          </cell>
          <cell r="AJ262">
            <v>30.518894989990116</v>
          </cell>
          <cell r="AK262">
            <v>32.735101048601045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R262">
            <v>2.4696259927089108</v>
          </cell>
          <cell r="AS262">
            <v>2.5190185125630893</v>
          </cell>
          <cell r="AT262">
            <v>2.569398882814351</v>
          </cell>
          <cell r="AU262">
            <v>2.6207868604706381</v>
          </cell>
          <cell r="AV262">
            <v>2.6732025976800511</v>
          </cell>
          <cell r="AW262">
            <v>2.726666649633652</v>
          </cell>
          <cell r="AX262">
            <v>2.7811999826263252</v>
          </cell>
          <cell r="AY262">
            <v>2.8368239822788519</v>
          </cell>
          <cell r="AZ262">
            <v>2.8935604619244288</v>
          </cell>
          <cell r="BA262">
            <v>2.9514316711629176</v>
          </cell>
          <cell r="BB262">
            <v>3.010460304586176</v>
          </cell>
          <cell r="BC262">
            <v>3.0706695106778996</v>
          </cell>
          <cell r="BD262">
            <v>3.1320829008914575</v>
          </cell>
          <cell r="BE262">
            <v>3.1947245589092867</v>
          </cell>
          <cell r="BF262">
            <v>3.2586190500874723</v>
          </cell>
          <cell r="BG262">
            <v>3.323791431089222</v>
          </cell>
          <cell r="BH262">
            <v>3.3902672597110066</v>
          </cell>
          <cell r="BI262">
            <v>3.4580726049052268</v>
          </cell>
        </row>
        <row r="263">
          <cell r="AR263">
            <v>0</v>
          </cell>
          <cell r="AS263">
            <v>2.5374561306290095</v>
          </cell>
          <cell r="AT263">
            <v>2.6072262620981528</v>
          </cell>
          <cell r="AU263">
            <v>2.5734827451661433</v>
          </cell>
          <cell r="AV263">
            <v>2.6130902071063375</v>
          </cell>
          <cell r="AW263">
            <v>2.6430580326492072</v>
          </cell>
          <cell r="AX263">
            <v>2.6530880596493307</v>
          </cell>
          <cell r="AY263">
            <v>2.4770643707219815</v>
          </cell>
          <cell r="AZ263">
            <v>2.4152257741400667</v>
          </cell>
          <cell r="BA263">
            <v>2.3295027922403362</v>
          </cell>
          <cell r="BB263">
            <v>2.213421656367772</v>
          </cell>
          <cell r="BC263">
            <v>2.0583707381436858</v>
          </cell>
          <cell r="BD263">
            <v>1.8400454863373217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</row>
        <row r="277">
          <cell r="Z277">
            <v>8.5158983489470756</v>
          </cell>
          <cell r="AA277">
            <v>21.245877604589168</v>
          </cell>
          <cell r="AB277">
            <v>42.744596361507206</v>
          </cell>
          <cell r="AC277">
            <v>62.069569963655226</v>
          </cell>
          <cell r="AD277">
            <v>80.29422801652106</v>
          </cell>
          <cell r="AE277">
            <v>98.539180943280485</v>
          </cell>
          <cell r="AF277">
            <v>-534.32444589819647</v>
          </cell>
          <cell r="AG277">
            <v>-524.92473796790614</v>
          </cell>
          <cell r="AH277">
            <v>-514.50775995556648</v>
          </cell>
          <cell r="AI277">
            <v>-502.33814750475585</v>
          </cell>
          <cell r="AJ277">
            <v>-487.76146880691141</v>
          </cell>
          <cell r="AK277">
            <v>-470.27606182684156</v>
          </cell>
          <cell r="AL277" t="e">
            <v>#REF!</v>
          </cell>
          <cell r="AM277" t="e">
            <v>#REF!</v>
          </cell>
          <cell r="AN277" t="e">
            <v>#REF!</v>
          </cell>
          <cell r="AO277" t="e">
            <v>#REF!</v>
          </cell>
          <cell r="AP277" t="e">
            <v>#REF!</v>
          </cell>
        </row>
        <row r="278">
          <cell r="Z278">
            <v>1636.3606663482558</v>
          </cell>
          <cell r="AA278">
            <v>1804.6627329005378</v>
          </cell>
          <cell r="AB278">
            <v>1964.2502271976527</v>
          </cell>
          <cell r="AC278">
            <v>2101.6829383083468</v>
          </cell>
          <cell r="AD278">
            <v>2240.0700315078002</v>
          </cell>
          <cell r="AE278">
            <v>2359.8247602408019</v>
          </cell>
          <cell r="AF278">
            <v>-617.61186500296583</v>
          </cell>
          <cell r="AG278">
            <v>-566.36714361605721</v>
          </cell>
          <cell r="AH278">
            <v>-467.2098680950391</v>
          </cell>
          <cell r="AI278">
            <v>-354.14958835640641</v>
          </cell>
          <cell r="AJ278">
            <v>-265.84014855512243</v>
          </cell>
          <cell r="AK278">
            <v>-179.89094968445113</v>
          </cell>
          <cell r="AL278" t="e">
            <v>#REF!</v>
          </cell>
          <cell r="AM278" t="e">
            <v>#REF!</v>
          </cell>
          <cell r="AN278" t="e">
            <v>#REF!</v>
          </cell>
          <cell r="AO278" t="e">
            <v>#REF!</v>
          </cell>
          <cell r="AP278" t="e">
            <v>#REF!</v>
          </cell>
        </row>
        <row r="279">
          <cell r="Z279">
            <v>63.743872012651082</v>
          </cell>
          <cell r="AA279">
            <v>118.22361377343077</v>
          </cell>
          <cell r="AB279">
            <v>182.49927282764241</v>
          </cell>
          <cell r="AC279">
            <v>237.49458239765488</v>
          </cell>
          <cell r="AD279">
            <v>296.9116881913983</v>
          </cell>
          <cell r="AE279">
            <v>353.42770496361891</v>
          </cell>
          <cell r="AF279">
            <v>-183.66691812648068</v>
          </cell>
          <cell r="AG279">
            <v>-153.68301000123543</v>
          </cell>
          <cell r="AH279">
            <v>-125.36102369203969</v>
          </cell>
          <cell r="AI279">
            <v>-98.384836137838832</v>
          </cell>
          <cell r="AJ279">
            <v>-74.914292276107318</v>
          </cell>
          <cell r="AK279">
            <v>-54.709375285065128</v>
          </cell>
          <cell r="AL279" t="e">
            <v>#REF!</v>
          </cell>
          <cell r="AM279" t="e">
            <v>#REF!</v>
          </cell>
          <cell r="AN279" t="e">
            <v>#REF!</v>
          </cell>
          <cell r="AO279" t="e">
            <v>#REF!</v>
          </cell>
          <cell r="AP279" t="e">
            <v>#REF!</v>
          </cell>
        </row>
        <row r="280">
          <cell r="Z280">
            <v>27.462244593798147</v>
          </cell>
          <cell r="AA280">
            <v>40.821299656949776</v>
          </cell>
          <cell r="AB280">
            <v>57.499117702173777</v>
          </cell>
          <cell r="AC280">
            <v>75.359891156446949</v>
          </cell>
          <cell r="AD280">
            <v>93.155605625032905</v>
          </cell>
          <cell r="AE280">
            <v>108.66799999908235</v>
          </cell>
          <cell r="AF280">
            <v>-69.99002447167436</v>
          </cell>
          <cell r="AG280">
            <v>-68.699890214369091</v>
          </cell>
          <cell r="AH280">
            <v>-53.920313297183057</v>
          </cell>
          <cell r="AI280">
            <v>-38.969671137290177</v>
          </cell>
          <cell r="AJ280">
            <v>-24.610500826021429</v>
          </cell>
          <cell r="AK280">
            <v>-11.979929162039479</v>
          </cell>
          <cell r="AL280" t="e">
            <v>#REF!</v>
          </cell>
          <cell r="AM280" t="e">
            <v>#REF!</v>
          </cell>
          <cell r="AN280" t="e">
            <v>#REF!</v>
          </cell>
          <cell r="AO280" t="e">
            <v>#REF!</v>
          </cell>
          <cell r="AP280" t="e">
            <v>#REF!</v>
          </cell>
        </row>
        <row r="281">
          <cell r="Z281">
            <v>0.53433915803235266</v>
          </cell>
          <cell r="AA281">
            <v>0.73447668845091751</v>
          </cell>
          <cell r="AB281">
            <v>0.93110227128066736</v>
          </cell>
          <cell r="AC281">
            <v>1.1605488788633864</v>
          </cell>
          <cell r="AD281">
            <v>1.3296540426414163</v>
          </cell>
          <cell r="AE281">
            <v>1.5053489915630234</v>
          </cell>
          <cell r="AF281">
            <v>-3.3412526189044445</v>
          </cell>
          <cell r="AG281">
            <v>-3.1696956517310357</v>
          </cell>
          <cell r="AH281">
            <v>-2.9580161055697571</v>
          </cell>
          <cell r="AI281">
            <v>-2.7052666085266242</v>
          </cell>
          <cell r="AJ281">
            <v>-2.4006851649184595</v>
          </cell>
          <cell r="AK281">
            <v>-2.0310047067943242</v>
          </cell>
          <cell r="AL281" t="e">
            <v>#REF!</v>
          </cell>
          <cell r="AM281" t="e">
            <v>#REF!</v>
          </cell>
          <cell r="AN281" t="e">
            <v>#REF!</v>
          </cell>
          <cell r="AO281" t="e">
            <v>#REF!</v>
          </cell>
          <cell r="AP281" t="e">
            <v>#REF!</v>
          </cell>
        </row>
        <row r="282">
          <cell r="Z282">
            <v>54.158583521326591</v>
          </cell>
          <cell r="AA282">
            <v>79.589078282797004</v>
          </cell>
          <cell r="AB282">
            <v>109.14780648087071</v>
          </cell>
          <cell r="AC282">
            <v>143.21820353079528</v>
          </cell>
          <cell r="AD282">
            <v>188.30327931539256</v>
          </cell>
          <cell r="AE282">
            <v>235.61455391910977</v>
          </cell>
          <cell r="AF282">
            <v>-369.25277320626986</v>
          </cell>
          <cell r="AG282">
            <v>-346.87104211522103</v>
          </cell>
          <cell r="AH282">
            <v>-305.38655931187407</v>
          </cell>
          <cell r="AI282">
            <v>-257.51379013442204</v>
          </cell>
          <cell r="AJ282">
            <v>-206.34338712302593</v>
          </cell>
          <cell r="AK282">
            <v>-152.28109682570039</v>
          </cell>
          <cell r="AL282" t="e">
            <v>#REF!</v>
          </cell>
          <cell r="AM282" t="e">
            <v>#REF!</v>
          </cell>
          <cell r="AN282" t="e">
            <v>#REF!</v>
          </cell>
          <cell r="AO282" t="e">
            <v>#REF!</v>
          </cell>
          <cell r="AP282" t="e">
            <v>#REF!</v>
          </cell>
        </row>
        <row r="283">
          <cell r="Z283">
            <v>48.712412939348837</v>
          </cell>
          <cell r="AA283">
            <v>78.156160500046326</v>
          </cell>
          <cell r="AB283">
            <v>100.7243074092778</v>
          </cell>
          <cell r="AC283">
            <v>135.71242577791872</v>
          </cell>
          <cell r="AD283">
            <v>183.16474047181327</v>
          </cell>
          <cell r="AE283">
            <v>255.94705934640979</v>
          </cell>
          <cell r="AF283">
            <v>-671.8025215149479</v>
          </cell>
          <cell r="AG283">
            <v>-623.42612755756079</v>
          </cell>
          <cell r="AH283">
            <v>-567.30653789579583</v>
          </cell>
          <cell r="AI283">
            <v>-503.94543010797406</v>
          </cell>
          <cell r="AJ283">
            <v>-429.97547477152676</v>
          </cell>
          <cell r="AK283">
            <v>-345.37466446701063</v>
          </cell>
          <cell r="AL283" t="e">
            <v>#REF!</v>
          </cell>
          <cell r="AM283" t="e">
            <v>#REF!</v>
          </cell>
          <cell r="AN283" t="e">
            <v>#REF!</v>
          </cell>
          <cell r="AO283" t="e">
            <v>#REF!</v>
          </cell>
          <cell r="AP283" t="e">
            <v>#REF!</v>
          </cell>
        </row>
        <row r="284">
          <cell r="Z284">
            <v>66.789754708215128</v>
          </cell>
          <cell r="AA284">
            <v>107.2018415099642</v>
          </cell>
          <cell r="AB284">
            <v>158.22915439705025</v>
          </cell>
          <cell r="AC284">
            <v>214.40078802643075</v>
          </cell>
          <cell r="AD284">
            <v>271.3123526530361</v>
          </cell>
          <cell r="AE284">
            <v>336.51232648185749</v>
          </cell>
          <cell r="AF284">
            <v>-492.56720618679907</v>
          </cell>
          <cell r="AG284">
            <v>-452.42403799110696</v>
          </cell>
          <cell r="AH284">
            <v>-404.64191973272989</v>
          </cell>
          <cell r="AI284">
            <v>-351.52572225466065</v>
          </cell>
          <cell r="AJ284">
            <v>-290.68998918144513</v>
          </cell>
          <cell r="AK284">
            <v>-223.77679877034657</v>
          </cell>
          <cell r="AL284" t="e">
            <v>#REF!</v>
          </cell>
          <cell r="AM284" t="e">
            <v>#REF!</v>
          </cell>
          <cell r="AN284" t="e">
            <v>#REF!</v>
          </cell>
          <cell r="AO284" t="e">
            <v>#REF!</v>
          </cell>
          <cell r="AP284" t="e">
            <v>#REF!</v>
          </cell>
        </row>
        <row r="285">
          <cell r="Z285">
            <v>138.44842169928847</v>
          </cell>
          <cell r="AA285">
            <v>227.79977544991516</v>
          </cell>
          <cell r="AB285">
            <v>372.01844175776637</v>
          </cell>
          <cell r="AC285">
            <v>632.00978185743202</v>
          </cell>
          <cell r="AD285">
            <v>919.50464411134794</v>
          </cell>
          <cell r="AE285">
            <v>1254.0605717828794</v>
          </cell>
          <cell r="AF285">
            <v>-1570.5553858729511</v>
          </cell>
          <cell r="AG285">
            <v>-1439.2396566001958</v>
          </cell>
          <cell r="AH285">
            <v>-1281.6806902851813</v>
          </cell>
          <cell r="AI285">
            <v>-1107.815917904391</v>
          </cell>
          <cell r="AJ285">
            <v>-909.52963993932826</v>
          </cell>
          <cell r="AK285">
            <v>-695.4381175972062</v>
          </cell>
          <cell r="AL285" t="e">
            <v>#REF!</v>
          </cell>
          <cell r="AM285" t="e">
            <v>#REF!</v>
          </cell>
          <cell r="AN285" t="e">
            <v>#REF!</v>
          </cell>
          <cell r="AO285" t="e">
            <v>#REF!</v>
          </cell>
          <cell r="AP285" t="e">
            <v>#REF!</v>
          </cell>
        </row>
        <row r="286">
          <cell r="Z286">
            <v>26.462387727431235</v>
          </cell>
          <cell r="AA286">
            <v>50.227984703258812</v>
          </cell>
          <cell r="AB286">
            <v>80.909887040679052</v>
          </cell>
          <cell r="AC286">
            <v>120.36538887547215</v>
          </cell>
          <cell r="AD286">
            <v>162.99977172573028</v>
          </cell>
          <cell r="AE286">
            <v>208.49601346763018</v>
          </cell>
          <cell r="AF286">
            <v>-291.56255874533457</v>
          </cell>
          <cell r="AG286">
            <v>-268.59998220610299</v>
          </cell>
          <cell r="AH286">
            <v>-241.86590053634285</v>
          </cell>
          <cell r="AI286">
            <v>-210.86143634770414</v>
          </cell>
          <cell r="AJ286">
            <v>-175.6227272360772</v>
          </cell>
          <cell r="AK286">
            <v>-136.53087558390445</v>
          </cell>
          <cell r="AL286" t="e">
            <v>#REF!</v>
          </cell>
          <cell r="AM286" t="e">
            <v>#REF!</v>
          </cell>
          <cell r="AN286" t="e">
            <v>#REF!</v>
          </cell>
          <cell r="AO286" t="e">
            <v>#REF!</v>
          </cell>
          <cell r="AP286" t="e">
            <v>#REF!</v>
          </cell>
        </row>
        <row r="287">
          <cell r="Z287">
            <v>32.8462991980673</v>
          </cell>
          <cell r="AA287">
            <v>53.877568938997058</v>
          </cell>
          <cell r="AB287">
            <v>83.603648624701748</v>
          </cell>
          <cell r="AC287">
            <v>120.59947825421108</v>
          </cell>
          <cell r="AD287">
            <v>164.26904705714537</v>
          </cell>
          <cell r="AE287">
            <v>210.91425346679549</v>
          </cell>
          <cell r="AF287">
            <v>-203.64488491148052</v>
          </cell>
          <cell r="AG287">
            <v>-177.44695843176726</v>
          </cell>
          <cell r="AH287">
            <v>-149.94963322423393</v>
          </cell>
          <cell r="AI287">
            <v>-116.96753744783882</v>
          </cell>
          <cell r="AJ287">
            <v>-80.428196615652823</v>
          </cell>
          <cell r="AK287">
            <v>-43.444485251521471</v>
          </cell>
          <cell r="AL287" t="e">
            <v>#REF!</v>
          </cell>
          <cell r="AM287" t="e">
            <v>#REF!</v>
          </cell>
          <cell r="AN287" t="e">
            <v>#REF!</v>
          </cell>
          <cell r="AO287" t="e">
            <v>#REF!</v>
          </cell>
          <cell r="AP287" t="e">
            <v>#REF!</v>
          </cell>
        </row>
        <row r="288">
          <cell r="Z288">
            <v>-4.7898784245851687</v>
          </cell>
          <cell r="AA288">
            <v>-4.6029350772459452</v>
          </cell>
          <cell r="AB288">
            <v>3.47670755184879E-2</v>
          </cell>
          <cell r="AC288">
            <v>8.4455489891980164</v>
          </cell>
          <cell r="AD288">
            <v>27.000567937043627</v>
          </cell>
          <cell r="AE288">
            <v>47.787295001199936</v>
          </cell>
          <cell r="AF288">
            <v>-186.10357786598405</v>
          </cell>
          <cell r="AG288">
            <v>-169.06574808492047</v>
          </cell>
          <cell r="AH288">
            <v>-148.78670927593629</v>
          </cell>
          <cell r="AI288">
            <v>-126.27245416884017</v>
          </cell>
          <cell r="AJ288">
            <v>-101.92213451190447</v>
          </cell>
          <cell r="AK288">
            <v>-76.667174740452722</v>
          </cell>
          <cell r="AL288" t="e">
            <v>#REF!</v>
          </cell>
          <cell r="AM288" t="e">
            <v>#REF!</v>
          </cell>
          <cell r="AN288" t="e">
            <v>#REF!</v>
          </cell>
          <cell r="AO288" t="e">
            <v>#REF!</v>
          </cell>
          <cell r="AP288" t="e">
            <v>#REF!</v>
          </cell>
        </row>
        <row r="289">
          <cell r="Z289">
            <v>181.86496677408763</v>
          </cell>
          <cell r="AA289">
            <v>330.92709359302444</v>
          </cell>
          <cell r="AB289">
            <v>493.80126164716057</v>
          </cell>
          <cell r="AC289">
            <v>676.0112784479802</v>
          </cell>
          <cell r="AD289">
            <v>884.60118472790782</v>
          </cell>
          <cell r="AE289">
            <v>1103.8349568829608</v>
          </cell>
          <cell r="AF289">
            <v>-1188.8982614889162</v>
          </cell>
          <cell r="AG289">
            <v>-1061.5239741720195</v>
          </cell>
          <cell r="AH289">
            <v>-911.88636743718371</v>
          </cell>
          <cell r="AI289">
            <v>-749.31909106923433</v>
          </cell>
          <cell r="AJ289">
            <v>-579.91846537154447</v>
          </cell>
          <cell r="AK289">
            <v>-410.61351788251699</v>
          </cell>
          <cell r="AL289" t="e">
            <v>#REF!</v>
          </cell>
          <cell r="AM289" t="e">
            <v>#REF!</v>
          </cell>
          <cell r="AN289" t="e">
            <v>#REF!</v>
          </cell>
          <cell r="AO289" t="e">
            <v>#REF!</v>
          </cell>
          <cell r="AP289" t="e">
            <v>#REF!</v>
          </cell>
        </row>
        <row r="290">
          <cell r="Z290">
            <v>-13.230982165035044</v>
          </cell>
          <cell r="AA290">
            <v>-4.6286489514036475</v>
          </cell>
          <cell r="AB290">
            <v>8.8868199070507501</v>
          </cell>
          <cell r="AC290">
            <v>24.073783033586039</v>
          </cell>
          <cell r="AD290">
            <v>44.980698738606463</v>
          </cell>
          <cell r="AE290">
            <v>67.112887032513726</v>
          </cell>
          <cell r="AF290">
            <v>-193.19902723996196</v>
          </cell>
          <cell r="AG290">
            <v>-178.80828883277758</v>
          </cell>
          <cell r="AH290">
            <v>-161.32043330283338</v>
          </cell>
          <cell r="AI290">
            <v>-141.66335555130502</v>
          </cell>
          <cell r="AJ290">
            <v>-119.39183571586113</v>
          </cell>
          <cell r="AK290">
            <v>-94.584163584308385</v>
          </cell>
          <cell r="AL290" t="e">
            <v>#REF!</v>
          </cell>
          <cell r="AM290" t="e">
            <v>#REF!</v>
          </cell>
          <cell r="AN290" t="e">
            <v>#REF!</v>
          </cell>
          <cell r="AO290" t="e">
            <v>#REF!</v>
          </cell>
          <cell r="AP290" t="e">
            <v>#REF!</v>
          </cell>
        </row>
        <row r="291">
          <cell r="Z291">
            <v>191.78201716802278</v>
          </cell>
          <cell r="AA291">
            <v>401.26187324838725</v>
          </cell>
          <cell r="AB291">
            <v>632.30699935290977</v>
          </cell>
          <cell r="AC291">
            <v>870.67833263537545</v>
          </cell>
          <cell r="AD291">
            <v>1137.4432002761187</v>
          </cell>
          <cell r="AE291">
            <v>1427.8581702515046</v>
          </cell>
          <cell r="AF291">
            <v>-943.64929362109967</v>
          </cell>
          <cell r="AG291">
            <v>-830.73489153393609</v>
          </cell>
          <cell r="AH291">
            <v>-701.42726210981823</v>
          </cell>
          <cell r="AI291">
            <v>-562.79269129124987</v>
          </cell>
          <cell r="AJ291">
            <v>-422.13216213887392</v>
          </cell>
          <cell r="AK291">
            <v>-288.43902377424831</v>
          </cell>
          <cell r="AL291" t="e">
            <v>#REF!</v>
          </cell>
          <cell r="AM291" t="e">
            <v>#REF!</v>
          </cell>
          <cell r="AN291" t="e">
            <v>#REF!</v>
          </cell>
          <cell r="AO291" t="e">
            <v>#REF!</v>
          </cell>
          <cell r="AP291" t="e">
            <v>#REF!</v>
          </cell>
        </row>
        <row r="292">
          <cell r="Z292">
            <v>110.26607241334023</v>
          </cell>
          <cell r="AA292">
            <v>165.51016953266264</v>
          </cell>
          <cell r="AB292">
            <v>215.46833567435635</v>
          </cell>
          <cell r="AC292">
            <v>296.52261911941594</v>
          </cell>
          <cell r="AD292">
            <v>389.10348363799153</v>
          </cell>
          <cell r="AE292">
            <v>508.8938740870492</v>
          </cell>
          <cell r="AF292">
            <v>-667.95774046880103</v>
          </cell>
          <cell r="AG292">
            <v>-570.83811624053146</v>
          </cell>
          <cell r="AH292">
            <v>-461.16475719620928</v>
          </cell>
          <cell r="AI292">
            <v>-347.83401534763044</v>
          </cell>
          <cell r="AJ292">
            <v>-238.43306290269916</v>
          </cell>
          <cell r="AK292">
            <v>-140.08271905662914</v>
          </cell>
          <cell r="AL292" t="e">
            <v>#REF!</v>
          </cell>
          <cell r="AM292" t="e">
            <v>#REF!</v>
          </cell>
          <cell r="AN292" t="e">
            <v>#REF!</v>
          </cell>
          <cell r="AO292" t="e">
            <v>#REF!</v>
          </cell>
          <cell r="AP292" t="e">
            <v>#REF!</v>
          </cell>
        </row>
        <row r="293">
          <cell r="Z293">
            <v>223.82619542825682</v>
          </cell>
          <cell r="AA293">
            <v>379.38628649827479</v>
          </cell>
          <cell r="AB293">
            <v>533.31470986747513</v>
          </cell>
          <cell r="AC293">
            <v>709.60708570080487</v>
          </cell>
          <cell r="AD293">
            <v>912.80700246075435</v>
          </cell>
          <cell r="AE293">
            <v>1155.6838249536027</v>
          </cell>
          <cell r="AF293">
            <v>-1036.1840806466403</v>
          </cell>
          <cell r="AG293">
            <v>-911.83505285727881</v>
          </cell>
          <cell r="AH293">
            <v>-768.97454978119868</v>
          </cell>
          <cell r="AI293">
            <v>-614.20903960664805</v>
          </cell>
          <cell r="AJ293">
            <v>-454.78309125899267</v>
          </cell>
          <cell r="AK293">
            <v>-296.62699880100615</v>
          </cell>
          <cell r="AL293" t="e">
            <v>#REF!</v>
          </cell>
          <cell r="AM293" t="e">
            <v>#REF!</v>
          </cell>
          <cell r="AN293" t="e">
            <v>#REF!</v>
          </cell>
          <cell r="AO293" t="e">
            <v>#REF!</v>
          </cell>
          <cell r="AP293" t="e">
            <v>#REF!</v>
          </cell>
        </row>
        <row r="294">
          <cell r="Z294">
            <v>1032.479528891246</v>
          </cell>
          <cell r="AA294">
            <v>1499.4660979232035</v>
          </cell>
          <cell r="AB294">
            <v>1988.3668277658062</v>
          </cell>
          <cell r="AC294">
            <v>2567.610074708904</v>
          </cell>
          <cell r="AD294">
            <v>3164.9204977384534</v>
          </cell>
          <cell r="AE294">
            <v>3770.7152190030661</v>
          </cell>
          <cell r="AF294">
            <v>-1516.2234182850457</v>
          </cell>
          <cell r="AG294">
            <v>-1156.9168808155214</v>
          </cell>
          <cell r="AH294">
            <v>-780.47142368507195</v>
          </cell>
          <cell r="AI294">
            <v>-423.00793994394695</v>
          </cell>
          <cell r="AJ294">
            <v>-123.88570117059862</v>
          </cell>
          <cell r="AK294">
            <v>110.24192606439087</v>
          </cell>
          <cell r="AL294" t="e">
            <v>#REF!</v>
          </cell>
          <cell r="AM294" t="e">
            <v>#REF!</v>
          </cell>
          <cell r="AN294" t="e">
            <v>#REF!</v>
          </cell>
          <cell r="AO294" t="e">
            <v>#REF!</v>
          </cell>
          <cell r="AP294" t="e">
            <v>#REF!</v>
          </cell>
        </row>
        <row r="295">
          <cell r="Z295">
            <v>45.079794150043867</v>
          </cell>
          <cell r="AA295">
            <v>60.745873577401284</v>
          </cell>
          <cell r="AB295">
            <v>75.954268116543446</v>
          </cell>
          <cell r="AC295">
            <v>92.749727055062621</v>
          </cell>
          <cell r="AD295">
            <v>113.61950601986238</v>
          </cell>
          <cell r="AE295">
            <v>135.20257595692709</v>
          </cell>
          <cell r="AF295">
            <v>-65.153596689925578</v>
          </cell>
          <cell r="AG295">
            <v>-52.927954870733622</v>
          </cell>
          <cell r="AH295">
            <v>-39.736536365469753</v>
          </cell>
          <cell r="AI295">
            <v>-26.515654098364823</v>
          </cell>
          <cell r="AJ295">
            <v>-14.330142812801874</v>
          </cell>
          <cell r="AK295">
            <v>-3.9326447413962384</v>
          </cell>
          <cell r="AL295" t="e">
            <v>#REF!</v>
          </cell>
          <cell r="AM295" t="e">
            <v>#REF!</v>
          </cell>
          <cell r="AN295" t="e">
            <v>#REF!</v>
          </cell>
          <cell r="AO295" t="e">
            <v>#REF!</v>
          </cell>
          <cell r="AP295" t="e">
            <v>#REF!</v>
          </cell>
        </row>
        <row r="296">
          <cell r="Z296">
            <v>141.1039700367686</v>
          </cell>
          <cell r="AA296">
            <v>224.32321813420754</v>
          </cell>
          <cell r="AB296">
            <v>316.68404186367934</v>
          </cell>
          <cell r="AC296">
            <v>420.66922438207553</v>
          </cell>
          <cell r="AD296">
            <v>524.06330160383573</v>
          </cell>
          <cell r="AE296">
            <v>625.90708529566757</v>
          </cell>
          <cell r="AF296">
            <v>-347.65116559502542</v>
          </cell>
          <cell r="AG296">
            <v>-278.72992140657806</v>
          </cell>
          <cell r="AH296">
            <v>-207.00538987847568</v>
          </cell>
          <cell r="AI296">
            <v>-139.77515138200206</v>
          </cell>
          <cell r="AJ296">
            <v>-83.637104307170148</v>
          </cell>
          <cell r="AK296">
            <v>-42.492197962956467</v>
          </cell>
          <cell r="AL296" t="e">
            <v>#REF!</v>
          </cell>
          <cell r="AM296" t="e">
            <v>#REF!</v>
          </cell>
          <cell r="AN296" t="e">
            <v>#REF!</v>
          </cell>
          <cell r="AO296" t="e">
            <v>#REF!</v>
          </cell>
          <cell r="AP296" t="e">
            <v>#REF!</v>
          </cell>
        </row>
        <row r="297">
          <cell r="Z297">
            <v>15.738081247926175</v>
          </cell>
          <cell r="AA297">
            <v>55.549073985646999</v>
          </cell>
          <cell r="AB297">
            <v>97.999277887488347</v>
          </cell>
          <cell r="AC297">
            <v>148.70132727381525</v>
          </cell>
          <cell r="AD297">
            <v>200.89534858817944</v>
          </cell>
          <cell r="AE297">
            <v>262.6101153651075</v>
          </cell>
          <cell r="AF297">
            <v>-295.94209730880368</v>
          </cell>
          <cell r="AG297">
            <v>-264.02839725508068</v>
          </cell>
          <cell r="AH297">
            <v>-227.0864652966242</v>
          </cell>
          <cell r="AI297">
            <v>-186.92967911621503</v>
          </cell>
          <cell r="AJ297">
            <v>-145.0264421959476</v>
          </cell>
          <cell r="AK297">
            <v>-103.42562473036466</v>
          </cell>
          <cell r="AL297" t="e">
            <v>#REF!</v>
          </cell>
          <cell r="AM297" t="e">
            <v>#REF!</v>
          </cell>
          <cell r="AN297" t="e">
            <v>#REF!</v>
          </cell>
          <cell r="AO297" t="e">
            <v>#REF!</v>
          </cell>
          <cell r="AP297" t="e">
            <v>#REF!</v>
          </cell>
        </row>
        <row r="298">
          <cell r="Z298">
            <v>238.20816742245711</v>
          </cell>
          <cell r="AA298">
            <v>381.58711193132649</v>
          </cell>
          <cell r="AB298">
            <v>535.10052815683935</v>
          </cell>
          <cell r="AC298">
            <v>698.08824984871967</v>
          </cell>
          <cell r="AD298">
            <v>865.49722763434988</v>
          </cell>
          <cell r="AE298">
            <v>1036.3942266986121</v>
          </cell>
          <cell r="AF298">
            <v>-697.19802073107428</v>
          </cell>
          <cell r="AG298">
            <v>-592.66654975208451</v>
          </cell>
          <cell r="AH298">
            <v>-474.95424358126718</v>
          </cell>
          <cell r="AI298">
            <v>-355.23645895843163</v>
          </cell>
          <cell r="AJ298">
            <v>-240.62144617054767</v>
          </cell>
          <cell r="AK298">
            <v>-140.59624664673498</v>
          </cell>
          <cell r="AL298" t="e">
            <v>#REF!</v>
          </cell>
          <cell r="AM298" t="e">
            <v>#REF!</v>
          </cell>
          <cell r="AN298" t="e">
            <v>#REF!</v>
          </cell>
          <cell r="AO298" t="e">
            <v>#REF!</v>
          </cell>
          <cell r="AP298" t="e">
            <v>#REF!</v>
          </cell>
        </row>
        <row r="299">
          <cell r="Z299">
            <v>21.270022343339804</v>
          </cell>
          <cell r="AA299">
            <v>45.613014173641147</v>
          </cell>
          <cell r="AB299">
            <v>68.590731952127811</v>
          </cell>
          <cell r="AC299">
            <v>92.805841396198758</v>
          </cell>
          <cell r="AD299">
            <v>121.22697416483618</v>
          </cell>
          <cell r="AE299">
            <v>163.90988710853929</v>
          </cell>
          <cell r="AF299">
            <v>-180.31413895496021</v>
          </cell>
          <cell r="AG299">
            <v>-152.73480364476569</v>
          </cell>
          <cell r="AH299">
            <v>-120.5754569803249</v>
          </cell>
          <cell r="AI299">
            <v>-88.69173679715297</v>
          </cell>
          <cell r="AJ299">
            <v>-56.998384357601736</v>
          </cell>
          <cell r="AK299">
            <v>-28.437918261917048</v>
          </cell>
          <cell r="AL299" t="e">
            <v>#REF!</v>
          </cell>
          <cell r="AM299" t="e">
            <v>#REF!</v>
          </cell>
          <cell r="AN299" t="e">
            <v>#REF!</v>
          </cell>
          <cell r="AO299" t="e">
            <v>#REF!</v>
          </cell>
          <cell r="AP299" t="e">
            <v>#REF!</v>
          </cell>
        </row>
        <row r="305">
          <cell r="F305">
            <v>17.784863767888599</v>
          </cell>
          <cell r="G305">
            <v>17.696725104532462</v>
          </cell>
          <cell r="H305">
            <v>17.609023240922426</v>
          </cell>
          <cell r="I305">
            <v>17.52175601235561</v>
          </cell>
          <cell r="J305">
            <v>17.426261493956673</v>
          </cell>
          <cell r="K305">
            <v>17.322679128959557</v>
          </cell>
          <cell r="L305">
            <v>17.211159582908031</v>
          </cell>
          <cell r="M305">
            <v>17.09186437855135</v>
          </cell>
          <cell r="N305">
            <v>16.964965506125449</v>
          </cell>
          <cell r="O305">
            <v>16.830645010335544</v>
          </cell>
          <cell r="P305">
            <v>16.689094555427687</v>
          </cell>
          <cell r="Q305">
            <v>16.540514969803006</v>
          </cell>
          <cell r="R305">
            <v>16.385115771687776</v>
          </cell>
          <cell r="S305">
            <v>16.223114677425958</v>
          </cell>
          <cell r="T305">
            <v>16.054737094007152</v>
          </cell>
          <cell r="U305">
            <v>15.880215597482925</v>
          </cell>
          <cell r="V305">
            <v>15.699789398957215</v>
          </cell>
          <cell r="W305">
            <v>15.513703799862437</v>
          </cell>
          <cell r="X305">
            <v>0.47882842736883524</v>
          </cell>
        </row>
        <row r="306">
          <cell r="F306">
            <v>822.01088964293388</v>
          </cell>
          <cell r="G306">
            <v>793.01668092002194</v>
          </cell>
          <cell r="H306">
            <v>765.04516441452461</v>
          </cell>
          <cell r="I306">
            <v>738.06026742718109</v>
          </cell>
          <cell r="J306">
            <v>709.47492894811671</v>
          </cell>
          <cell r="K306">
            <v>679.55209440625288</v>
          </cell>
          <cell r="L306">
            <v>648.55816707615452</v>
          </cell>
          <cell r="M306">
            <v>616.75912710385933</v>
          </cell>
          <cell r="N306">
            <v>584.41682804103107</v>
          </cell>
          <cell r="O306">
            <v>551.78554046613272</v>
          </cell>
          <cell r="P306">
            <v>519.10880294951869</v>
          </cell>
          <cell r="Q306">
            <v>486.6166300737479</v>
          </cell>
          <cell r="R306">
            <v>454.52311584318915</v>
          </cell>
          <cell r="S306">
            <v>423.02445900869066</v>
          </cell>
          <cell r="T306">
            <v>392.29742498691149</v>
          </cell>
          <cell r="U306">
            <v>362.49824754117583</v>
          </cell>
          <cell r="V306">
            <v>333.7619625480063</v>
          </cell>
          <cell r="W306">
            <v>306.20215629217245</v>
          </cell>
          <cell r="X306">
            <v>1.990680034736596</v>
          </cell>
        </row>
        <row r="307">
          <cell r="F307">
            <v>8.1714063265163652</v>
          </cell>
          <cell r="G307">
            <v>7.9854225728379218</v>
          </cell>
          <cell r="H307">
            <v>7.8036718673338266</v>
          </cell>
          <cell r="I307">
            <v>7.6260578645088861</v>
          </cell>
          <cell r="J307">
            <v>7.4353480460219297</v>
          </cell>
          <cell r="K307">
            <v>7.2327360845728492</v>
          </cell>
          <cell r="L307">
            <v>7.0194655017155467</v>
          </cell>
          <cell r="M307">
            <v>6.7968170346229249</v>
          </cell>
          <cell r="N307">
            <v>6.5660959394814995</v>
          </cell>
          <cell r="O307">
            <v>6.3286194057469913</v>
          </cell>
          <cell r="P307">
            <v>6.0857042484130801</v>
          </cell>
          <cell r="Q307">
            <v>5.8386550355705946</v>
          </cell>
          <cell r="R307">
            <v>5.5887527961561378</v>
          </cell>
          <cell r="S307">
            <v>5.3372444382459108</v>
          </cell>
          <cell r="T307">
            <v>5.0853329919177552</v>
          </cell>
          <cell r="U307">
            <v>4.8341687729830367</v>
          </cell>
          <cell r="V307">
            <v>4.5848415451960829</v>
          </cell>
          <cell r="W307">
            <v>4.3383737393024377</v>
          </cell>
          <cell r="X307">
            <v>7.8008447341311413</v>
          </cell>
        </row>
        <row r="308">
          <cell r="F308">
            <v>13.933507560684925</v>
          </cell>
          <cell r="G308">
            <v>13.278510680173641</v>
          </cell>
          <cell r="H308">
            <v>12.654304389297522</v>
          </cell>
          <cell r="I308">
            <v>12.059441260689676</v>
          </cell>
          <cell r="J308">
            <v>11.437338826300632</v>
          </cell>
          <cell r="K308">
            <v>10.795224504833818</v>
          </cell>
          <cell r="L308">
            <v>10.140217284836069</v>
          </cell>
          <cell r="M308">
            <v>9.4792010517831429</v>
          </cell>
          <cell r="N308">
            <v>8.8187107691868558</v>
          </cell>
          <cell r="O308">
            <v>8.1648339066931683</v>
          </cell>
          <cell r="P308">
            <v>7.5231288633363338</v>
          </cell>
          <cell r="Q308">
            <v>6.898561466528724</v>
          </cell>
          <cell r="R308">
            <v>6.2954599662643949</v>
          </cell>
          <cell r="S308">
            <v>5.7174883163324823</v>
          </cell>
          <cell r="T308">
            <v>5.1676369634838437</v>
          </cell>
          <cell r="U308">
            <v>4.6482298704425444</v>
          </cell>
          <cell r="V308">
            <v>4.1609460933376754</v>
          </cell>
          <cell r="W308">
            <v>3.7068539271770056</v>
          </cell>
          <cell r="X308">
            <v>1.9709498469205404</v>
          </cell>
        </row>
        <row r="309">
          <cell r="F309">
            <v>1.9603954287797944</v>
          </cell>
          <cell r="G309">
            <v>1.9347202180637384</v>
          </cell>
          <cell r="H309">
            <v>1.9093812744270868</v>
          </cell>
          <cell r="I309">
            <v>1.8843741937950322</v>
          </cell>
          <cell r="J309">
            <v>1.8572445211503499</v>
          </cell>
          <cell r="K309">
            <v>1.8280937867831641</v>
          </cell>
          <cell r="L309">
            <v>1.7970299208121103</v>
          </cell>
          <cell r="M309">
            <v>1.7641665886551283</v>
          </cell>
          <cell r="N309">
            <v>1.729622499904923</v>
          </cell>
          <cell r="O309">
            <v>1.6935206964732812</v>
          </cell>
          <cell r="P309">
            <v>1.6559878259544001</v>
          </cell>
          <cell r="Q309">
            <v>1.6171534061796686</v>
          </cell>
          <cell r="R309">
            <v>1.5771490868959837</v>
          </cell>
          <cell r="S309">
            <v>1.5361079143983398</v>
          </cell>
          <cell r="T309">
            <v>1.494163604787647</v>
          </cell>
          <cell r="U309">
            <v>1.4514498313096851</v>
          </cell>
          <cell r="V309">
            <v>1.4080995309646664</v>
          </cell>
          <cell r="W309">
            <v>1.3642442352634325</v>
          </cell>
          <cell r="X309">
            <v>0.27256702917581299</v>
          </cell>
        </row>
        <row r="310">
          <cell r="F310">
            <v>21.18956281379652</v>
          </cell>
          <cell r="G310">
            <v>20.597522539873239</v>
          </cell>
          <cell r="H310">
            <v>20.022023979860112</v>
          </cell>
          <cell r="I310">
            <v>19.462604955234607</v>
          </cell>
          <cell r="J310">
            <v>18.865280069976347</v>
          </cell>
          <cell r="K310">
            <v>18.234541411048646</v>
          </cell>
          <cell r="L310">
            <v>17.575016160721233</v>
          </cell>
          <cell r="M310">
            <v>16.891410624462182</v>
          </cell>
          <cell r="N310">
            <v>16.188455105896672</v>
          </cell>
          <cell r="O310">
            <v>15.47085051566664</v>
          </cell>
          <cell r="P310">
            <v>14.743217534166451</v>
          </cell>
          <cell r="Q310">
            <v>14.010049065713206</v>
          </cell>
          <cell r="R310">
            <v>13.27566662641239</v>
          </cell>
          <cell r="S310">
            <v>12.544181202718891</v>
          </cell>
          <cell r="T310">
            <v>11.81945900553646</v>
          </cell>
          <cell r="U310">
            <v>11.105092428755915</v>
          </cell>
          <cell r="V310">
            <v>10.404376404465307</v>
          </cell>
          <cell r="W310">
            <v>9.7202902325947456</v>
          </cell>
          <cell r="X310">
            <v>2.5559084912343706</v>
          </cell>
        </row>
        <row r="311">
          <cell r="F311">
            <v>16.048849273874467</v>
          </cell>
          <cell r="G311">
            <v>15.737910963452563</v>
          </cell>
          <cell r="H311">
            <v>15.43299692500419</v>
          </cell>
          <cell r="I311">
            <v>15.13399044131698</v>
          </cell>
          <cell r="J311">
            <v>14.811769998320212</v>
          </cell>
          <cell r="K311">
            <v>14.468076032075125</v>
          </cell>
          <cell r="L311">
            <v>14.104734763737305</v>
          </cell>
          <cell r="M311">
            <v>13.723642105588784</v>
          </cell>
          <cell r="N311">
            <v>13.326747283301538</v>
          </cell>
          <cell r="O311">
            <v>12.91603637098291</v>
          </cell>
          <cell r="P311">
            <v>12.493515931611896</v>
          </cell>
          <cell r="Q311">
            <v>12.061196948674219</v>
          </cell>
          <cell r="R311">
            <v>11.621079225341825</v>
          </cell>
          <cell r="S311">
            <v>11.175136415661083</v>
          </cell>
          <cell r="T311">
            <v>10.725301838196248</v>
          </cell>
          <cell r="U311">
            <v>10.273455206733885</v>
          </cell>
          <cell r="V311">
            <v>9.8214103953279164</v>
          </cell>
          <cell r="W311">
            <v>9.3709043365078379</v>
          </cell>
          <cell r="X311">
            <v>3.0352589215630927</v>
          </cell>
        </row>
        <row r="312">
          <cell r="F312">
            <v>22.539930897508167</v>
          </cell>
          <cell r="G312">
            <v>22.057315036138611</v>
          </cell>
          <cell r="H312">
            <v>21.585032749911967</v>
          </cell>
          <cell r="I312">
            <v>21.122862780507116</v>
          </cell>
          <cell r="J312">
            <v>20.625897261348232</v>
          </cell>
          <cell r="K312">
            <v>20.097078513410985</v>
          </cell>
          <cell r="L312">
            <v>19.539480585257536</v>
          </cell>
          <cell r="M312">
            <v>18.956279649067554</v>
          </cell>
          <cell r="N312">
            <v>18.350724097943719</v>
          </cell>
          <cell r="O312">
            <v>17.726104734799176</v>
          </cell>
          <cell r="P312">
            <v>17.085725430545011</v>
          </cell>
          <cell r="Q312">
            <v>16.432874610658899</v>
          </cell>
          <cell r="R312">
            <v>15.770797905074541</v>
          </cell>
          <cell r="S312">
            <v>15.102672267327597</v>
          </cell>
          <cell r="T312">
            <v>14.431581835750638</v>
          </cell>
          <cell r="U312">
            <v>13.760495773012819</v>
          </cell>
          <cell r="V312">
            <v>13.092248281274841</v>
          </cell>
          <cell r="W312">
            <v>12.4295209495229</v>
          </cell>
          <cell r="X312">
            <v>2.9631747768844696</v>
          </cell>
        </row>
        <row r="313">
          <cell r="F313">
            <v>45.390795290396547</v>
          </cell>
          <cell r="G313">
            <v>44.33276305555701</v>
          </cell>
          <cell r="H313">
            <v>43.299392918017112</v>
          </cell>
          <cell r="I313">
            <v>42.290110019069154</v>
          </cell>
          <cell r="J313">
            <v>41.207049881511487</v>
          </cell>
          <cell r="K313">
            <v>40.057139468923651</v>
          </cell>
          <cell r="L313">
            <v>38.847586508192563</v>
          </cell>
          <cell r="M313">
            <v>37.585804732905515</v>
          </cell>
          <cell r="N313">
            <v>36.279338907644906</v>
          </cell>
          <cell r="O313">
            <v>34.935790682043887</v>
          </cell>
          <cell r="P313">
            <v>33.562746277192645</v>
          </cell>
          <cell r="Q313">
            <v>32.167706943669728</v>
          </cell>
          <cell r="R313">
            <v>30.758023051999245</v>
          </cell>
          <cell r="S313">
            <v>29.340832584876885</v>
          </cell>
          <cell r="T313">
            <v>27.923004698456346</v>
          </cell>
          <cell r="U313">
            <v>26.511088909885363</v>
          </cell>
          <cell r="V313">
            <v>25.111270352748253</v>
          </cell>
          <cell r="W313">
            <v>23.729331423742245</v>
          </cell>
          <cell r="X313">
            <v>3.0501431141168038</v>
          </cell>
        </row>
        <row r="314">
          <cell r="F314">
            <v>8.3413370614546594</v>
          </cell>
          <cell r="G314">
            <v>8.1691130161721439</v>
          </cell>
          <cell r="H314">
            <v>8.0004448902290513</v>
          </cell>
          <cell r="I314">
            <v>7.8352592643631196</v>
          </cell>
          <cell r="J314">
            <v>7.6574915912890198</v>
          </cell>
          <cell r="K314">
            <v>7.4681599155390295</v>
          </cell>
          <cell r="L314">
            <v>7.268329589861187</v>
          </cell>
          <cell r="M314">
            <v>7.0591033396809069</v>
          </cell>
          <cell r="N314">
            <v>6.8416111990160973</v>
          </cell>
          <cell r="O314">
            <v>6.6170004452913922</v>
          </cell>
          <cell r="P314">
            <v>6.386425656977698</v>
          </cell>
          <cell r="Q314">
            <v>6.1510390125324825</v>
          </cell>
          <cell r="R314">
            <v>5.9119809418921516</v>
          </cell>
          <cell r="S314">
            <v>5.6703712329596403</v>
          </cell>
          <cell r="T314">
            <v>5.4273006853538197</v>
          </cell>
          <cell r="U314">
            <v>5.1838233923782511</v>
          </cell>
          <cell r="V314">
            <v>4.9409497199758059</v>
          </cell>
          <cell r="W314">
            <v>4.6996400386213448</v>
          </cell>
          <cell r="X314">
            <v>3.1724395660395981</v>
          </cell>
        </row>
        <row r="315">
          <cell r="F315">
            <v>7.6489632326466053</v>
          </cell>
          <cell r="G315">
            <v>7.4491463730973679</v>
          </cell>
          <cell r="H315">
            <v>7.2545494075580415</v>
          </cell>
          <cell r="I315">
            <v>7.0650359746948705</v>
          </cell>
          <cell r="J315">
            <v>6.8622842870466103</v>
          </cell>
          <cell r="K315">
            <v>6.6477308481134969</v>
          </cell>
          <cell r="L315">
            <v>6.4228612858648786</v>
          </cell>
          <cell r="M315">
            <v>6.1891933656267177</v>
          </cell>
          <cell r="N315">
            <v>5.9482601378646871</v>
          </cell>
          <cell r="O315">
            <v>5.7015934786596798</v>
          </cell>
          <cell r="P315">
            <v>5.4507082645119542</v>
          </cell>
          <cell r="Q315">
            <v>5.1970874025316709</v>
          </cell>
          <cell r="R315">
            <v>4.9421679127223639</v>
          </cell>
          <cell r="S315">
            <v>4.6873282316572045</v>
          </cell>
          <cell r="T315">
            <v>4.4338768771523958</v>
          </cell>
          <cell r="U315">
            <v>4.1830425823495352</v>
          </cell>
          <cell r="V315">
            <v>3.9359659757229073</v>
          </cell>
          <cell r="W315">
            <v>3.693692851701313</v>
          </cell>
          <cell r="X315">
            <v>4.2942158563236035</v>
          </cell>
        </row>
        <row r="316">
          <cell r="F316">
            <v>0.2</v>
          </cell>
          <cell r="G316">
            <v>0.19434399285942605</v>
          </cell>
          <cell r="H316">
            <v>0.18884793780272319</v>
          </cell>
          <cell r="I316">
            <v>0.18350731137924883</v>
          </cell>
          <cell r="J316">
            <v>0.1778069000509987</v>
          </cell>
          <cell r="K316">
            <v>0.1717900321757363</v>
          </cell>
          <cell r="L316">
            <v>0.16550130562307941</v>
          </cell>
          <cell r="M316">
            <v>0.15898604287367035</v>
          </cell>
          <cell r="N316">
            <v>0.15228975510655626</v>
          </cell>
          <cell r="O316">
            <v>0.14545762397292133</v>
          </cell>
          <cell r="P316">
            <v>0.13853400907729183</v>
          </cell>
          <cell r="Q316">
            <v>0.13156198835719662</v>
          </cell>
          <cell r="R316">
            <v>0.12458293759614598</v>
          </cell>
          <cell r="S316">
            <v>0.1176361542521876</v>
          </cell>
          <cell r="T316">
            <v>0.11075852966608866</v>
          </cell>
          <cell r="U316">
            <v>0.10398427256061711</v>
          </cell>
          <cell r="V316">
            <v>9.7344685586075036E-2</v>
          </cell>
          <cell r="W316">
            <v>9.0867995536284885E-2</v>
          </cell>
          <cell r="X316">
            <v>6.0602414813269059</v>
          </cell>
        </row>
        <row r="317">
          <cell r="F317">
            <v>40.218777242969651</v>
          </cell>
          <cell r="G317">
            <v>38.900996522839385</v>
          </cell>
          <cell r="H317">
            <v>37.626393297038597</v>
          </cell>
          <cell r="I317">
            <v>36.393552841563448</v>
          </cell>
          <cell r="J317">
            <v>35.084032536252757</v>
          </cell>
          <cell r="K317">
            <v>33.70914536271988</v>
          </cell>
          <cell r="L317">
            <v>32.280419135225252</v>
          </cell>
          <cell r="M317">
            <v>30.809437877571806</v>
          </cell>
          <cell r="N317">
            <v>29.307688746759208</v>
          </cell>
          <cell r="O317">
            <v>27.786417252467121</v>
          </cell>
          <cell r="P317">
            <v>26.256493212375258</v>
          </cell>
          <cell r="Q317">
            <v>24.728289525076288</v>
          </cell>
          <cell r="R317">
            <v>23.211575447645679</v>
          </cell>
          <cell r="S317">
            <v>21.715425647100396</v>
          </cell>
          <cell r="T317">
            <v>20.248145867369399</v>
          </cell>
          <cell r="U317">
            <v>18.817215628953594</v>
          </cell>
          <cell r="V317">
            <v>17.429247969261784</v>
          </cell>
          <cell r="W317">
            <v>16.089965848531467</v>
          </cell>
          <cell r="X317">
            <v>4.5218919927725576</v>
          </cell>
        </row>
        <row r="318">
          <cell r="F318">
            <v>-3.815065395680143</v>
          </cell>
          <cell r="G318">
            <v>-3.7371525388675257</v>
          </cell>
          <cell r="H318">
            <v>-3.6608308509149694</v>
          </cell>
          <cell r="I318">
            <v>-3.586067836308322</v>
          </cell>
          <cell r="J318">
            <v>-3.5055908160787324</v>
          </cell>
          <cell r="K318">
            <v>-3.4198560663957398</v>
          </cell>
          <cell r="L318">
            <v>-3.3293412939430418</v>
          </cell>
          <cell r="M318">
            <v>-3.2345412237874331</v>
          </cell>
          <cell r="N318">
            <v>-3.1359631264895165</v>
          </cell>
          <cell r="O318">
            <v>-3.0341223405810878</v>
          </cell>
          <cell r="P318">
            <v>-2.9295378450599774</v>
          </cell>
          <cell r="Q318">
            <v>-2.8227279342341935</v>
          </cell>
          <cell r="R318">
            <v>-2.7142060441507794</v>
          </cell>
          <cell r="S318">
            <v>-2.6044767760516025</v>
          </cell>
          <cell r="T318">
            <v>-2.4940321579006794</v>
          </cell>
          <cell r="U318">
            <v>-2.3833481801269936</v>
          </cell>
          <cell r="V318">
            <v>-2.2728816364308635</v>
          </cell>
          <cell r="W318">
            <v>-2.163067294922425</v>
          </cell>
          <cell r="X318">
            <v>3.4680879074882145</v>
          </cell>
        </row>
        <row r="319">
          <cell r="F319">
            <v>32.929073177864261</v>
          </cell>
          <cell r="G319">
            <v>31.695901657354572</v>
          </cell>
          <cell r="H319">
            <v>30.508911576291478</v>
          </cell>
          <cell r="I319">
            <v>29.366373471000319</v>
          </cell>
          <cell r="J319">
            <v>28.158938644819813</v>
          </cell>
          <cell r="K319">
            <v>26.89828592201938</v>
          </cell>
          <cell r="L319">
            <v>25.596187936140698</v>
          </cell>
          <cell r="M319">
            <v>24.264331748481794</v>
          </cell>
          <cell r="N319">
            <v>22.914149400309892</v>
          </cell>
          <cell r="O319">
            <v>21.556661689241214</v>
          </cell>
          <cell r="P319">
            <v>20.202337952572911</v>
          </cell>
          <cell r="Q319">
            <v>18.860974076747084</v>
          </cell>
          <cell r="R319">
            <v>17.541590354296911</v>
          </cell>
          <cell r="S319">
            <v>16.25235019935301</v>
          </cell>
          <cell r="T319">
            <v>15.000500131028799</v>
          </cell>
          <cell r="U319">
            <v>13.792330860086111</v>
          </cell>
          <cell r="V319">
            <v>12.633158785235949</v>
          </cell>
          <cell r="W319">
            <v>11.527326735455325</v>
          </cell>
          <cell r="X319">
            <v>5.824093989287964</v>
          </cell>
        </row>
        <row r="320">
          <cell r="F320">
            <v>42.054399973030826</v>
          </cell>
          <cell r="G320">
            <v>40.172688508975639</v>
          </cell>
          <cell r="H320">
            <v>38.375173657789198</v>
          </cell>
          <cell r="I320">
            <v>36.658088067380611</v>
          </cell>
          <cell r="J320">
            <v>34.857899410434811</v>
          </cell>
          <cell r="K320">
            <v>32.994728574003666</v>
          </cell>
          <cell r="L320">
            <v>31.088506107178947</v>
          </cell>
          <cell r="M320">
            <v>29.158628481900386</v>
          </cell>
          <cell r="N320">
            <v>27.223645267150676</v>
          </cell>
          <cell r="O320">
            <v>25.300983735286493</v>
          </cell>
          <cell r="P320">
            <v>23.406715872991928</v>
          </cell>
          <cell r="Q320">
            <v>21.555371143515373</v>
          </cell>
          <cell r="R320">
            <v>19.759796710905611</v>
          </cell>
          <cell r="S320">
            <v>18.031065256189549</v>
          </cell>
          <cell r="T320">
            <v>16.378429048116278</v>
          </cell>
          <cell r="U320">
            <v>14.809317626207639</v>
          </cell>
          <cell r="V320">
            <v>13.32937534943961</v>
          </cell>
          <cell r="W320">
            <v>11.942534186091162</v>
          </cell>
          <cell r="X320">
            <v>2.6219865812864538</v>
          </cell>
        </row>
        <row r="321">
          <cell r="F321">
            <v>450.65981615845726</v>
          </cell>
          <cell r="G321">
            <v>435.57483340816873</v>
          </cell>
          <cell r="H321">
            <v>420.99479184947847</v>
          </cell>
          <cell r="I321">
            <v>406.90278953352822</v>
          </cell>
          <cell r="J321">
            <v>391.94579148595585</v>
          </cell>
          <cell r="K321">
            <v>376.25539718240628</v>
          </cell>
          <cell r="L321">
            <v>359.96548895661999</v>
          </cell>
          <cell r="M321">
            <v>343.21035869831502</v>
          </cell>
          <cell r="N321">
            <v>326.12290568896555</v>
          </cell>
          <cell r="O321">
            <v>308.83293838084069</v>
          </cell>
          <cell r="P321">
            <v>291.4656090428644</v>
          </cell>
          <cell r="Q321">
            <v>274.14000572967984</v>
          </cell>
          <cell r="R321">
            <v>256.96792113873204</v>
          </cell>
          <cell r="S321">
            <v>240.05281277120923</v>
          </cell>
          <cell r="T321">
            <v>223.48896357293052</v>
          </cell>
          <cell r="U321">
            <v>207.36084706103051</v>
          </cell>
          <cell r="V321">
            <v>191.74269599004418</v>
          </cell>
          <cell r="W321">
            <v>176.69826900882722</v>
          </cell>
          <cell r="X321">
            <v>0.49666330878179943</v>
          </cell>
        </row>
        <row r="322">
          <cell r="F322">
            <v>31.660261490765631</v>
          </cell>
          <cell r="G322">
            <v>29.662593621352094</v>
          </cell>
          <cell r="H322">
            <v>27.790972623587145</v>
          </cell>
          <cell r="I322">
            <v>26.037445316616417</v>
          </cell>
          <cell r="J322">
            <v>24.23608448590138</v>
          </cell>
          <cell r="K322">
            <v>22.412794393956236</v>
          </cell>
          <cell r="L322">
            <v>20.592023201609187</v>
          </cell>
          <cell r="M322">
            <v>18.796262135419148</v>
          </cell>
          <cell r="N322">
            <v>17.045644623701971</v>
          </cell>
          <cell r="O322">
            <v>15.35765223190899</v>
          </cell>
          <cell r="P322">
            <v>13.746929027565846</v>
          </cell>
          <cell r="Q322">
            <v>12.225201175580032</v>
          </cell>
          <cell r="R322">
            <v>10.801294340750772</v>
          </cell>
          <cell r="S322">
            <v>9.4812380311724436</v>
          </cell>
          <cell r="T322">
            <v>8.2684434642423277</v>
          </cell>
          <cell r="U322">
            <v>7.163939920609681</v>
          </cell>
          <cell r="V322">
            <v>6.1666538532800006</v>
          </cell>
          <cell r="W322">
            <v>5.2737151681992254</v>
          </cell>
          <cell r="X322">
            <v>32.61121292988657</v>
          </cell>
        </row>
        <row r="323">
          <cell r="F323">
            <v>6.2374674683057068</v>
          </cell>
          <cell r="G323">
            <v>5.9250847458648845</v>
          </cell>
          <cell r="H323">
            <v>5.6283466685906118</v>
          </cell>
          <cell r="I323">
            <v>5.3464697266892784</v>
          </cell>
          <cell r="J323">
            <v>5.0526825376832356</v>
          </cell>
          <cell r="K323">
            <v>4.7505680063494902</v>
          </cell>
          <cell r="L323">
            <v>4.4436279958770752</v>
          </cell>
          <cell r="M323">
            <v>4.1352186345533442</v>
          </cell>
          <cell r="N323">
            <v>3.8284932477871032</v>
          </cell>
          <cell r="O323">
            <v>3.5263541165199155</v>
          </cell>
          <cell r="P323">
            <v>3.2314138780681718</v>
          </cell>
          <cell r="Q323">
            <v>2.945966994929297</v>
          </cell>
          <cell r="R323">
            <v>2.671971338732293</v>
          </cell>
          <cell r="S323">
            <v>2.4110395860723433</v>
          </cell>
          <cell r="T323">
            <v>2.1644398135947229</v>
          </cell>
          <cell r="U323">
            <v>1.9331044214398792</v>
          </cell>
          <cell r="V323">
            <v>1.7176463137128213</v>
          </cell>
          <cell r="W323">
            <v>1.5183811252554558</v>
          </cell>
          <cell r="X323">
            <v>7.2272592008065351</v>
          </cell>
        </row>
        <row r="324">
          <cell r="F324">
            <v>47.969276081674352</v>
          </cell>
          <cell r="G324">
            <v>44.826348607968342</v>
          </cell>
          <cell r="H324">
            <v>41.889344465024244</v>
          </cell>
          <cell r="I324">
            <v>39.144771639899716</v>
          </cell>
          <cell r="J324">
            <v>36.332976975223858</v>
          </cell>
          <cell r="K324">
            <v>33.495404235333019</v>
          </cell>
          <cell r="L324">
            <v>30.670897395531288</v>
          </cell>
          <cell r="M324">
            <v>27.894897045194057</v>
          </cell>
          <cell r="N324">
            <v>25.198811775684948</v>
          </cell>
          <cell r="O324">
            <v>22.609574135358312</v>
          </cell>
          <cell r="P324">
            <v>20.149381601838552</v>
          </cell>
          <cell r="Q324">
            <v>17.835614689605567</v>
          </cell>
          <cell r="R324">
            <v>15.680917183136453</v>
          </cell>
          <cell r="S324">
            <v>13.693417851324657</v>
          </cell>
          <cell r="T324">
            <v>11.877069022164038</v>
          </cell>
          <cell r="U324">
            <v>10.232075119585179</v>
          </cell>
          <cell r="V324">
            <v>8.7553836167346937</v>
          </cell>
          <cell r="W324">
            <v>7.4412116777629258</v>
          </cell>
          <cell r="X324">
            <v>2.9415488738358175</v>
          </cell>
        </row>
        <row r="325">
          <cell r="F325">
            <v>21.179563411107448</v>
          </cell>
          <cell r="G325">
            <v>20.49265755610206</v>
          </cell>
          <cell r="H325">
            <v>19.828029764363702</v>
          </cell>
          <cell r="I325">
            <v>19.184957502958181</v>
          </cell>
          <cell r="J325">
            <v>18.501640958329119</v>
          </cell>
          <cell r="K325">
            <v>17.783931792992323</v>
          </cell>
          <cell r="L325">
            <v>17.03779730375312</v>
          </cell>
          <cell r="M325">
            <v>16.269238969244263</v>
          </cell>
          <cell r="N325">
            <v>15.484213731289813</v>
          </cell>
          <cell r="O325">
            <v>14.688559414519828</v>
          </cell>
          <cell r="P325">
            <v>13.88792553460291</v>
          </cell>
          <cell r="Q325">
            <v>13.087710566259076</v>
          </cell>
          <cell r="R325">
            <v>12.293006544199761</v>
          </cell>
          <cell r="S325">
            <v>11.508551659949704</v>
          </cell>
          <cell r="T325">
            <v>10.738691301818559</v>
          </cell>
          <cell r="U325">
            <v>9.987347770603364</v>
          </cell>
          <cell r="V325">
            <v>9.2579986960053109</v>
          </cell>
          <cell r="W325">
            <v>8.5536639837312851</v>
          </cell>
          <cell r="X325">
            <v>0.74307864342814867</v>
          </cell>
        </row>
        <row r="326">
          <cell r="F326">
            <v>26.810014167186395</v>
          </cell>
          <cell r="G326">
            <v>25.572005557150437</v>
          </cell>
          <cell r="H326">
            <v>24.391164590106587</v>
          </cell>
          <cell r="I326">
            <v>23.264851430290559</v>
          </cell>
          <cell r="J326">
            <v>22.085884913948224</v>
          </cell>
          <cell r="K326">
            <v>20.867772854857108</v>
          </cell>
          <cell r="L326">
            <v>19.623848006705728</v>
          </cell>
          <cell r="M326">
            <v>18.367033443800693</v>
          </cell>
          <cell r="N326">
            <v>17.109630743087703</v>
          </cell>
          <cell r="O326">
            <v>15.863135409689905</v>
          </cell>
          <cell r="P326">
            <v>14.638082845870134</v>
          </cell>
          <cell r="Q326">
            <v>13.443926973987551</v>
          </cell>
          <cell r="R326">
            <v>12.288952439301379</v>
          </cell>
          <cell r="S326">
            <v>11.18022018630095</v>
          </cell>
          <cell r="T326">
            <v>10.123545164686394</v>
          </cell>
          <cell r="U326">
            <v>9.123504012761309</v>
          </cell>
          <cell r="V326">
            <v>8.1834698127836916</v>
          </cell>
          <cell r="W326">
            <v>7.3056704315299266</v>
          </cell>
          <cell r="X326">
            <v>8.8850444441020642</v>
          </cell>
        </row>
        <row r="327">
          <cell r="F327">
            <v>8.6126492052381192</v>
          </cell>
          <cell r="G327">
            <v>8.2459510845436714</v>
          </cell>
          <cell r="H327">
            <v>7.8948657571392431</v>
          </cell>
          <cell r="I327">
            <v>7.5587284819188403</v>
          </cell>
          <cell r="J327">
            <v>7.2054837047480014</v>
          </cell>
          <cell r="K327">
            <v>6.8389264799353695</v>
          </cell>
          <cell r="L327">
            <v>6.4628359064129119</v>
          </cell>
          <cell r="M327">
            <v>6.0809120610594398</v>
          </cell>
          <cell r="N327">
            <v>5.6967179311723743</v>
          </cell>
          <cell r="O327">
            <v>5.3136275387442646</v>
          </cell>
          <cell r="P327">
            <v>4.9347811991593122</v>
          </cell>
          <cell r="Q327">
            <v>4.5630485899800162</v>
          </cell>
          <cell r="R327">
            <v>4.201000032737487</v>
          </cell>
          <cell r="S327">
            <v>3.8508861227075899</v>
          </cell>
          <cell r="T327">
            <v>3.5146255882714641</v>
          </cell>
          <cell r="U327">
            <v>3.1938010310496527</v>
          </cell>
          <cell r="V327">
            <v>2.8896619974032394</v>
          </cell>
          <cell r="W327">
            <v>2.6031346661761163</v>
          </cell>
          <cell r="X327">
            <v>2.4696259927089108</v>
          </cell>
        </row>
        <row r="335">
          <cell r="G335">
            <v>26.064391974045197</v>
          </cell>
          <cell r="H335">
            <v>25.935221422065453</v>
          </cell>
          <cell r="I335">
            <v>25.806691016670189</v>
          </cell>
          <cell r="J335">
            <v>25.678797585405288</v>
          </cell>
          <cell r="K335">
            <v>25.538846749042033</v>
          </cell>
          <cell r="L335">
            <v>25.387042866925256</v>
          </cell>
          <cell r="M335">
            <v>25.223606745120225</v>
          </cell>
          <cell r="N335">
            <v>25.048775101338371</v>
          </cell>
          <cell r="O335">
            <v>24.862799993789611</v>
          </cell>
          <cell r="P335">
            <v>24.665948215889724</v>
          </cell>
          <cell r="Q335">
            <v>24.458500658856188</v>
          </cell>
          <cell r="R335">
            <v>24.240751644323101</v>
          </cell>
          <cell r="S335">
            <v>24.013008229192714</v>
          </cell>
          <cell r="T335">
            <v>23.775589485019474</v>
          </cell>
          <cell r="U335">
            <v>23.528825754290526</v>
          </cell>
          <cell r="V335">
            <v>23.273057886025072</v>
          </cell>
          <cell r="W335">
            <v>23.008636453163046</v>
          </cell>
          <cell r="X335">
            <v>0.48840499591621195</v>
          </cell>
        </row>
        <row r="336">
          <cell r="G336">
            <v>82.887266236877608</v>
          </cell>
          <cell r="H336">
            <v>79.96364231896635</v>
          </cell>
          <cell r="I336">
            <v>77.143141319706487</v>
          </cell>
          <cell r="J336">
            <v>74.422125857324673</v>
          </cell>
          <cell r="K336">
            <v>71.53973027006586</v>
          </cell>
          <cell r="L336">
            <v>68.522468595696978</v>
          </cell>
          <cell r="M336">
            <v>65.397203543001353</v>
          </cell>
          <cell r="N336">
            <v>62.190755154701215</v>
          </cell>
          <cell r="O336">
            <v>58.929527369388254</v>
          </cell>
          <cell r="P336">
            <v>55.639159498413214</v>
          </cell>
          <cell r="Q336">
            <v>52.344208693724163</v>
          </cell>
          <cell r="R336">
            <v>49.067868419280181</v>
          </cell>
          <cell r="S336">
            <v>45.831726791447423</v>
          </cell>
          <cell r="T336">
            <v>42.655567463096894</v>
          </cell>
          <cell r="U336">
            <v>39.557214531617944</v>
          </cell>
          <cell r="V336">
            <v>36.552421790176815</v>
          </cell>
          <cell r="W336">
            <v>33.654805548228644</v>
          </cell>
          <cell r="X336">
            <v>2.0304936354313279</v>
          </cell>
        </row>
        <row r="337">
          <cell r="G337">
            <v>6.9838259339291469</v>
          </cell>
          <cell r="H337">
            <v>6.8248718799599883</v>
          </cell>
          <cell r="I337">
            <v>6.669535669779072</v>
          </cell>
          <cell r="J337">
            <v>6.517734960134689</v>
          </cell>
          <cell r="K337">
            <v>6.3547416976552382</v>
          </cell>
          <cell r="L337">
            <v>6.1815760742177384</v>
          </cell>
          <cell r="M337">
            <v>5.9993008858367931</v>
          </cell>
          <cell r="N337">
            <v>5.8090107354638745</v>
          </cell>
          <cell r="O337">
            <v>5.6118211816260635</v>
          </cell>
          <cell r="P337">
            <v>5.4088579818139566</v>
          </cell>
          <cell r="Q337">
            <v>5.201246573478044</v>
          </cell>
          <cell r="R337">
            <v>4.9901019270531881</v>
          </cell>
          <cell r="S337">
            <v>4.7765188948514714</v>
          </cell>
          <cell r="T337">
            <v>4.5615631672341168</v>
          </cell>
          <cell r="U337">
            <v>4.3462629335141028</v>
          </cell>
          <cell r="V337">
            <v>4.1316013298952381</v>
          </cell>
          <cell r="W337">
            <v>3.9185097407763889</v>
          </cell>
          <cell r="X337">
            <v>7.8008447341311413</v>
          </cell>
        </row>
        <row r="338">
          <cell r="G338">
            <v>6.6450766504660912</v>
          </cell>
          <cell r="H338">
            <v>6.3326998524590499</v>
          </cell>
          <cell r="I338">
            <v>6.0350074996534477</v>
          </cell>
          <cell r="J338">
            <v>5.7513092945231881</v>
          </cell>
          <cell r="K338">
            <v>5.4546202990959998</v>
          </cell>
          <cell r="L338">
            <v>5.1483873662953199</v>
          </cell>
          <cell r="M338">
            <v>4.8360056372484959</v>
          </cell>
          <cell r="N338">
            <v>4.5207581292747658</v>
          </cell>
          <cell r="O338">
            <v>4.2057614541285542</v>
          </cell>
          <cell r="P338">
            <v>3.8939188077372791</v>
          </cell>
          <cell r="Q338">
            <v>3.5878810651570316</v>
          </cell>
          <cell r="R338">
            <v>3.2900164960890672</v>
          </cell>
          <cell r="S338">
            <v>3.0023893010118097</v>
          </cell>
          <cell r="T338">
            <v>2.7267468686331302</v>
          </cell>
          <cell r="U338">
            <v>2.4645153831203706</v>
          </cell>
          <cell r="V338">
            <v>2.2168031734687221</v>
          </cell>
          <cell r="W338">
            <v>1.9844110040678886</v>
          </cell>
          <cell r="X338">
            <v>2.0103688438589513</v>
          </cell>
        </row>
        <row r="339">
          <cell r="G339">
            <v>0.7198716062964361</v>
          </cell>
          <cell r="H339">
            <v>0.71044348026184778</v>
          </cell>
          <cell r="I339">
            <v>0.70113883396968368</v>
          </cell>
          <cell r="J339">
            <v>0.6919560502113139</v>
          </cell>
          <cell r="K339">
            <v>0.68199383506924949</v>
          </cell>
          <cell r="L339">
            <v>0.67128947121206162</v>
          </cell>
          <cell r="M339">
            <v>0.65988259137237615</v>
          </cell>
          <cell r="N339">
            <v>0.64781493432686621</v>
          </cell>
          <cell r="O339">
            <v>0.63513009111024277</v>
          </cell>
          <cell r="P339">
            <v>0.62187324361661733</v>
          </cell>
          <cell r="Q339">
            <v>0.60809089777317682</v>
          </cell>
          <cell r="R339">
            <v>0.593830613479295</v>
          </cell>
          <cell r="S339">
            <v>0.57914073348938588</v>
          </cell>
          <cell r="T339">
            <v>0.5640701133805861</v>
          </cell>
          <cell r="U339">
            <v>0.54866785468768631</v>
          </cell>
          <cell r="V339">
            <v>0.53298304320875867</v>
          </cell>
          <cell r="W339">
            <v>0.5170644943870929</v>
          </cell>
          <cell r="X339">
            <v>0.27801836975932925</v>
          </cell>
        </row>
        <row r="340">
          <cell r="G340">
            <v>9.7545971206676221</v>
          </cell>
          <cell r="H340">
            <v>9.4820518868617061</v>
          </cell>
          <cell r="I340">
            <v>9.217121616908365</v>
          </cell>
          <cell r="J340">
            <v>8.9595935473199901</v>
          </cell>
          <cell r="K340">
            <v>8.6846155472052526</v>
          </cell>
          <cell r="L340">
            <v>8.3942555449562235</v>
          </cell>
          <cell r="M340">
            <v>8.0906436599737468</v>
          </cell>
          <cell r="N340">
            <v>7.7759464359553601</v>
          </cell>
          <cell r="O340">
            <v>7.4523414641297068</v>
          </cell>
          <cell r="P340">
            <v>7.121992804690727</v>
          </cell>
          <cell r="Q340">
            <v>6.787027583906502</v>
          </cell>
          <cell r="R340">
            <v>6.449514106437217</v>
          </cell>
          <cell r="S340">
            <v>6.1114417785264035</v>
          </cell>
          <cell r="T340">
            <v>5.7747030892729789</v>
          </cell>
          <cell r="U340">
            <v>5.4410778455602209</v>
          </cell>
          <cell r="V340">
            <v>5.1122198028436632</v>
          </cell>
          <cell r="W340">
            <v>4.7896457802923136</v>
          </cell>
          <cell r="X340">
            <v>2.607026661059058</v>
          </cell>
        </row>
        <row r="341">
          <cell r="G341">
            <v>9.5103646585408335</v>
          </cell>
          <cell r="H341">
            <v>9.3261061694766543</v>
          </cell>
          <cell r="I341">
            <v>9.1454175951330114</v>
          </cell>
          <cell r="J341">
            <v>8.968229770223811</v>
          </cell>
          <cell r="K341">
            <v>8.7772856183384587</v>
          </cell>
          <cell r="L341">
            <v>8.5736165019955202</v>
          </cell>
          <cell r="M341">
            <v>8.3583046189800481</v>
          </cell>
          <cell r="N341">
            <v>8.1324734652421267</v>
          </cell>
          <cell r="O341">
            <v>7.8972781296374066</v>
          </cell>
          <cell r="P341">
            <v>7.6538955369832014</v>
          </cell>
          <cell r="Q341">
            <v>7.4035147535679959</v>
          </cell>
          <cell r="R341">
            <v>7.1473274652220438</v>
          </cell>
          <cell r="S341">
            <v>6.8865187324494315</v>
          </cell>
          <cell r="T341">
            <v>6.6222581200812867</v>
          </cell>
          <cell r="U341">
            <v>6.3556912906030254</v>
          </cell>
          <cell r="V341">
            <v>6.0879321409214509</v>
          </cell>
          <cell r="W341">
            <v>5.8200555520702801</v>
          </cell>
          <cell r="X341">
            <v>3.0959640999943545</v>
          </cell>
        </row>
        <row r="342">
          <cell r="G342">
            <v>13.370690535017321</v>
          </cell>
          <cell r="H342">
            <v>13.08440273054244</v>
          </cell>
          <cell r="I342">
            <v>12.804244804459133</v>
          </cell>
          <cell r="J342">
            <v>12.530085506296695</v>
          </cell>
          <cell r="K342">
            <v>12.235285482576025</v>
          </cell>
          <cell r="L342">
            <v>11.92159011856025</v>
          </cell>
          <cell r="M342">
            <v>11.590822940337409</v>
          </cell>
          <cell r="N342">
            <v>11.244868053741431</v>
          </cell>
          <cell r="O342">
            <v>10.885652406069068</v>
          </cell>
          <cell r="P342">
            <v>10.515128102123285</v>
          </cell>
          <cell r="Q342">
            <v>10.135254998645461</v>
          </cell>
          <cell r="R342">
            <v>9.7479837901434614</v>
          </cell>
          <cell r="S342">
            <v>9.3552397848017748</v>
          </cell>
          <cell r="T342">
            <v>8.9589075519548178</v>
          </cell>
          <cell r="U342">
            <v>8.5608166029440245</v>
          </cell>
          <cell r="V342">
            <v>8.1627282455292924</v>
          </cell>
          <cell r="W342">
            <v>7.7663237288757925</v>
          </cell>
          <cell r="X342">
            <v>3.0224382724221592</v>
          </cell>
        </row>
        <row r="343">
          <cell r="G343">
            <v>28.719756137589698</v>
          </cell>
          <cell r="H343">
            <v>28.050315834200049</v>
          </cell>
          <cell r="I343">
            <v>27.39647978307687</v>
          </cell>
          <cell r="J343">
            <v>26.757884258451689</v>
          </cell>
          <cell r="K343">
            <v>26.072608249648614</v>
          </cell>
          <cell r="L343">
            <v>25.345034599125132</v>
          </cell>
          <cell r="M343">
            <v>24.579723794468528</v>
          </cell>
          <cell r="N343">
            <v>23.781366668243734</v>
          </cell>
          <cell r="O343">
            <v>22.95473695921288</v>
          </cell>
          <cell r="P343">
            <v>22.10464439856289</v>
          </cell>
          <cell r="Q343">
            <v>21.235888955501672</v>
          </cell>
          <cell r="R343">
            <v>20.353216836522506</v>
          </cell>
          <cell r="S343">
            <v>19.461278782984362</v>
          </cell>
          <cell r="T343">
            <v>18.564591153788264</v>
          </cell>
          <cell r="U343">
            <v>17.66750021535989</v>
          </cell>
          <cell r="V343">
            <v>16.774149991484201</v>
          </cell>
          <cell r="W343">
            <v>15.888453952438235</v>
          </cell>
          <cell r="X343">
            <v>3.1111459763991398</v>
          </cell>
        </row>
        <row r="344">
          <cell r="G344">
            <v>7.3443810018259956</v>
          </cell>
          <cell r="H344">
            <v>7.1927411631632543</v>
          </cell>
          <cell r="I344">
            <v>7.0442322405932307</v>
          </cell>
          <cell r="J344">
            <v>6.8987895899190814</v>
          </cell>
          <cell r="K344">
            <v>6.7422686974955646</v>
          </cell>
          <cell r="L344">
            <v>6.5755659312390948</v>
          </cell>
          <cell r="M344">
            <v>6.3996193130069923</v>
          </cell>
          <cell r="N344">
            <v>6.2153997705540034</v>
          </cell>
          <cell r="O344">
            <v>6.0239022763061767</v>
          </cell>
          <cell r="P344">
            <v>5.8261369851654461</v>
          </cell>
          <cell r="Q344">
            <v>5.6231204804594457</v>
          </cell>
          <cell r="R344">
            <v>5.4158672323518191</v>
          </cell>
          <cell r="S344">
            <v>5.2053813666676145</v>
          </cell>
          <cell r="T344">
            <v>4.9926488343329014</v>
          </cell>
          <cell r="U344">
            <v>4.7786300626674976</v>
          </cell>
          <cell r="V344">
            <v>4.5642531598123162</v>
          </cell>
          <cell r="W344">
            <v>4.3504077328388675</v>
          </cell>
          <cell r="X344">
            <v>3.2358883573603903</v>
          </cell>
        </row>
        <row r="345">
          <cell r="G345">
            <v>4.8015499436315512</v>
          </cell>
          <cell r="H345">
            <v>4.6761171756179305</v>
          </cell>
          <cell r="I345">
            <v>4.5539611368847011</v>
          </cell>
          <cell r="J345">
            <v>4.4349962281506947</v>
          </cell>
          <cell r="K345">
            <v>4.3077211550736525</v>
          </cell>
          <cell r="L345">
            <v>4.1730376664384492</v>
          </cell>
          <cell r="M345">
            <v>4.0318783483584593</v>
          </cell>
          <cell r="N345">
            <v>3.8851959608082933</v>
          </cell>
          <cell r="O345">
            <v>3.7339528588357052</v>
          </cell>
          <cell r="P345">
            <v>3.5791106602817218</v>
          </cell>
          <cell r="Q345">
            <v>3.4216203116933701</v>
          </cell>
          <cell r="R345">
            <v>3.2624126911955194</v>
          </cell>
          <cell r="S345">
            <v>3.1023898718021328</v>
          </cell>
          <cell r="T345">
            <v>2.9424171514429953</v>
          </cell>
          <cell r="U345">
            <v>2.7833159373409599</v>
          </cell>
          <cell r="V345">
            <v>2.6258575527940118</v>
          </cell>
          <cell r="W345">
            <v>2.4707580143941819</v>
          </cell>
          <cell r="X345">
            <v>4.3801001734500753</v>
          </cell>
        </row>
        <row r="346">
          <cell r="G346">
            <v>0.2</v>
          </cell>
          <cell r="H346">
            <v>0.19434399285942605</v>
          </cell>
          <cell r="I346">
            <v>0.18884793780272319</v>
          </cell>
          <cell r="J346">
            <v>0.18350731137924883</v>
          </cell>
          <cell r="K346">
            <v>0.1778069000509987</v>
          </cell>
          <cell r="L346">
            <v>0.1717900321757363</v>
          </cell>
          <cell r="M346">
            <v>0.16550130562307941</v>
          </cell>
          <cell r="N346">
            <v>0.15898604287367035</v>
          </cell>
          <cell r="O346">
            <v>0.15228975510655626</v>
          </cell>
          <cell r="P346">
            <v>0.14545762397292133</v>
          </cell>
          <cell r="Q346">
            <v>0.13853400907729183</v>
          </cell>
          <cell r="R346">
            <v>0.13156198835719662</v>
          </cell>
          <cell r="S346">
            <v>0.12458293759614598</v>
          </cell>
          <cell r="T346">
            <v>0.1176361542521876</v>
          </cell>
          <cell r="U346">
            <v>0.11075852966608866</v>
          </cell>
          <cell r="V346">
            <v>0.10398427256061711</v>
          </cell>
          <cell r="W346">
            <v>9.7344685586075036E-2</v>
          </cell>
          <cell r="X346">
            <v>6.1814463109534445</v>
          </cell>
        </row>
        <row r="347">
          <cell r="G347">
            <v>32.318184567907259</v>
          </cell>
          <cell r="H347">
            <v>31.25926921909107</v>
          </cell>
          <cell r="I347">
            <v>30.235049560362373</v>
          </cell>
          <cell r="J347">
            <v>29.244388776666039</v>
          </cell>
          <cell r="K347">
            <v>28.192111163480995</v>
          </cell>
          <cell r="L347">
            <v>27.08730737579123</v>
          </cell>
          <cell r="M347">
            <v>25.939240699416761</v>
          </cell>
          <cell r="N347">
            <v>24.757219587895115</v>
          </cell>
          <cell r="O347">
            <v>23.550474656514098</v>
          </cell>
          <cell r="P347">
            <v>22.328042342537625</v>
          </cell>
          <cell r="Q347">
            <v>21.098657192316274</v>
          </cell>
          <cell r="R347">
            <v>19.870654448097646</v>
          </cell>
          <cell r="S347">
            <v>18.651884290193006</v>
          </cell>
          <cell r="T347">
            <v>17.449638754403818</v>
          </cell>
          <cell r="U347">
            <v>16.270592001002239</v>
          </cell>
          <cell r="V347">
            <v>15.120754270492785</v>
          </cell>
          <cell r="W347">
            <v>14.005439532572767</v>
          </cell>
          <cell r="X347">
            <v>4.6123298326280091</v>
          </cell>
        </row>
        <row r="348">
          <cell r="G348">
            <v>2.4317895734864021</v>
          </cell>
          <cell r="H348">
            <v>2.3821265524928434</v>
          </cell>
          <cell r="I348">
            <v>2.3334777704289595</v>
          </cell>
          <cell r="J348">
            <v>2.2858225140842792</v>
          </cell>
          <cell r="K348">
            <v>2.234525050370769</v>
          </cell>
          <cell r="L348">
            <v>2.179876217718872</v>
          </cell>
          <cell r="M348">
            <v>2.1221805147445001</v>
          </cell>
          <cell r="N348">
            <v>2.0617532878793394</v>
          </cell>
          <cell r="O348">
            <v>1.9989178802727903</v>
          </cell>
          <cell r="P348">
            <v>1.93400277774055</v>
          </cell>
          <cell r="Q348">
            <v>1.8673387865951951</v>
          </cell>
          <cell r="R348">
            <v>1.7992562767160039</v>
          </cell>
          <cell r="S348">
            <v>1.7300825212415356</v>
          </cell>
          <cell r="T348">
            <v>1.6601391618506276</v>
          </cell>
          <cell r="U348">
            <v>1.5897398257943658</v>
          </cell>
          <cell r="V348">
            <v>1.5191879177178167</v>
          </cell>
          <cell r="W348">
            <v>1.4487746059346152</v>
          </cell>
          <cell r="X348">
            <v>3.537449665637979</v>
          </cell>
        </row>
        <row r="349">
          <cell r="G349">
            <v>35.262550415508343</v>
          </cell>
          <cell r="H349">
            <v>33.941991750584435</v>
          </cell>
          <cell r="I349">
            <v>32.670887114565332</v>
          </cell>
          <cell r="J349">
            <v>31.447384487514412</v>
          </cell>
          <cell r="K349">
            <v>30.154386315301899</v>
          </cell>
          <cell r="L349">
            <v>28.804399027348676</v>
          </cell>
          <cell r="M349">
            <v>27.410029510023659</v>
          </cell>
          <cell r="N349">
            <v>25.983793013482973</v>
          </cell>
          <cell r="O349">
            <v>24.537931696179143</v>
          </cell>
          <cell r="P349">
            <v>23.084247330651031</v>
          </cell>
          <cell r="Q349">
            <v>21.633951150578493</v>
          </cell>
          <cell r="R349">
            <v>20.19753321554089</v>
          </cell>
          <cell r="S349">
            <v>18.784653029724563</v>
          </cell>
          <cell r="T349">
            <v>17.404052497306061</v>
          </cell>
          <cell r="U349">
            <v>16.063491652835822</v>
          </cell>
          <cell r="V349">
            <v>14.769706990359401</v>
          </cell>
          <cell r="W349">
            <v>13.528391648476937</v>
          </cell>
          <cell r="X349">
            <v>5.9405758690737231</v>
          </cell>
        </row>
        <row r="350">
          <cell r="G350">
            <v>20.656428951735492</v>
          </cell>
          <cell r="H350">
            <v>19.732163258018574</v>
          </cell>
          <cell r="I350">
            <v>18.84925355446714</v>
          </cell>
          <cell r="J350">
            <v>18.00584937975368</v>
          </cell>
          <cell r="K350">
            <v>17.121626346830421</v>
          </cell>
          <cell r="L350">
            <v>16.206467504179795</v>
          </cell>
          <cell r="M350">
            <v>15.270162409411631</v>
          </cell>
          <cell r="N350">
            <v>14.322238290230873</v>
          </cell>
          <cell r="O350">
            <v>13.371806389551978</v>
          </cell>
          <cell r="P350">
            <v>12.427426696662375</v>
          </cell>
          <cell r="Q350">
            <v>11.496993506838324</v>
          </cell>
          <cell r="R350">
            <v>10.587643453238062</v>
          </cell>
          <cell r="S350">
            <v>9.7056868513476076</v>
          </cell>
          <cell r="T350">
            <v>8.8565624198048223</v>
          </cell>
          <cell r="U350">
            <v>8.0448147207050074</v>
          </cell>
          <cell r="V350">
            <v>7.2740930215534751</v>
          </cell>
          <cell r="W350">
            <v>6.5471697385597114</v>
          </cell>
          <cell r="X350">
            <v>2.6744263129121828</v>
          </cell>
        </row>
        <row r="351">
          <cell r="G351">
            <v>307.0689751171102</v>
          </cell>
          <cell r="H351">
            <v>296.79042347637181</v>
          </cell>
          <cell r="I351">
            <v>286.85592686037506</v>
          </cell>
          <cell r="J351">
            <v>277.25396867960558</v>
          </cell>
          <cell r="K351">
            <v>267.06262279825506</v>
          </cell>
          <cell r="L351">
            <v>256.37155799677242</v>
          </cell>
          <cell r="M351">
            <v>245.27199854129799</v>
          </cell>
          <cell r="N351">
            <v>233.85544775976047</v>
          </cell>
          <cell r="O351">
            <v>222.21246008965988</v>
          </cell>
          <cell r="P351">
            <v>210.43148395033737</v>
          </cell>
          <cell r="Q351">
            <v>198.59779514756525</v>
          </cell>
          <cell r="R351">
            <v>186.79253747445915</v>
          </cell>
          <cell r="S351">
            <v>175.09188383971707</v>
          </cell>
          <cell r="T351">
            <v>163.56632774579683</v>
          </cell>
          <cell r="U351">
            <v>152.28011136940387</v>
          </cell>
          <cell r="V351">
            <v>141.2907929737803</v>
          </cell>
          <cell r="W351">
            <v>130.64895300794299</v>
          </cell>
          <cell r="X351">
            <v>0.50659657495743537</v>
          </cell>
        </row>
        <row r="352">
          <cell r="G352">
            <v>14.039035304313854</v>
          </cell>
          <cell r="H352">
            <v>13.15321413845993</v>
          </cell>
          <cell r="I352">
            <v>12.323285640504185</v>
          </cell>
          <cell r="J352">
            <v>11.545723150162129</v>
          </cell>
          <cell r="K352">
            <v>10.746949952865805</v>
          </cell>
          <cell r="L352">
            <v>9.9384527148284789</v>
          </cell>
          <cell r="M352">
            <v>9.1310724265167877</v>
          </cell>
          <cell r="N352">
            <v>8.3347823196360391</v>
          </cell>
          <cell r="O352">
            <v>7.558510112960934</v>
          </cell>
          <cell r="P352">
            <v>6.8100076159519682</v>
          </cell>
          <cell r="Q352">
            <v>6.0957684130367786</v>
          </cell>
          <cell r="R352">
            <v>5.4209922099464265</v>
          </cell>
          <cell r="S352">
            <v>4.7895925504694397</v>
          </cell>
          <cell r="T352">
            <v>4.2042430852018278</v>
          </cell>
          <cell r="U352">
            <v>3.6664564422526511</v>
          </cell>
          <cell r="V352">
            <v>3.1766890331198754</v>
          </cell>
          <cell r="W352">
            <v>2.7344648173841537</v>
          </cell>
          <cell r="X352">
            <v>33.263437188484303</v>
          </cell>
        </row>
        <row r="353">
          <cell r="G353">
            <v>2.125134988607579</v>
          </cell>
          <cell r="H353">
            <v>2.0187047015289346</v>
          </cell>
          <cell r="I353">
            <v>1.9176046198576489</v>
          </cell>
          <cell r="J353">
            <v>1.8215677980609744</v>
          </cell>
          <cell r="K353">
            <v>1.7214730981312607</v>
          </cell>
          <cell r="L353">
            <v>1.6185412328563755</v>
          </cell>
          <cell r="M353">
            <v>1.5139653037676923</v>
          </cell>
          <cell r="N353">
            <v>1.4088887598188049</v>
          </cell>
          <cell r="O353">
            <v>1.3043859540529599</v>
          </cell>
          <cell r="P353">
            <v>1.2014457074631351</v>
          </cell>
          <cell r="Q353">
            <v>1.1009581580743895</v>
          </cell>
          <cell r="R353">
            <v>1.0037050402297241</v>
          </cell>
          <cell r="S353">
            <v>0.91035341015398263</v>
          </cell>
          <cell r="T353">
            <v>0.82145271447356394</v>
          </cell>
          <cell r="U353">
            <v>0.73743499296435489</v>
          </cell>
          <cell r="V353">
            <v>0.6586179188121345</v>
          </cell>
          <cell r="W353">
            <v>0.58521031137585466</v>
          </cell>
          <cell r="X353">
            <v>7.3718043848226662</v>
          </cell>
        </row>
        <row r="354">
          <cell r="G354">
            <v>27.736237483741995</v>
          </cell>
          <cell r="H354">
            <v>25.918970476075192</v>
          </cell>
          <cell r="I354">
            <v>24.220770064196302</v>
          </cell>
          <cell r="J354">
            <v>22.633835053139084</v>
          </cell>
          <cell r="K354">
            <v>21.008031811035078</v>
          </cell>
          <cell r="L354">
            <v>19.367323469783457</v>
          </cell>
          <cell r="M354">
            <v>17.734169941474889</v>
          </cell>
          <cell r="N354">
            <v>16.129063271930651</v>
          </cell>
          <cell r="O354">
            <v>14.570164171927534</v>
          </cell>
          <cell r="P354">
            <v>13.07304526665852</v>
          </cell>
          <cell r="Q354">
            <v>11.650541323733661</v>
          </cell>
          <cell r="R354">
            <v>10.312701902299588</v>
          </cell>
          <cell r="S354">
            <v>9.0668377445145332</v>
          </cell>
          <cell r="T354">
            <v>7.9176489726837627</v>
          </cell>
          <cell r="U354">
            <v>6.8674208559796677</v>
          </cell>
          <cell r="V354">
            <v>5.9162715940322856</v>
          </cell>
          <cell r="W354">
            <v>5.0624361902303088</v>
          </cell>
          <cell r="X354">
            <v>3.0003798513125339</v>
          </cell>
        </row>
        <row r="355">
          <cell r="G355">
            <v>52.525241281214683</v>
          </cell>
          <cell r="H355">
            <v>50.821717224967365</v>
          </cell>
          <cell r="I355">
            <v>49.173442685703257</v>
          </cell>
          <cell r="J355">
            <v>47.578625784337525</v>
          </cell>
          <cell r="K355">
            <v>45.884003204947412</v>
          </cell>
          <cell r="L355">
            <v>44.104087049580194</v>
          </cell>
          <cell r="M355">
            <v>42.253676192906369</v>
          </cell>
          <cell r="N355">
            <v>40.347654280405791</v>
          </cell>
          <cell r="O355">
            <v>38.400794506432561</v>
          </cell>
          <cell r="P355">
            <v>36.427574655126932</v>
          </cell>
          <cell r="Q355">
            <v>34.44200550508031</v>
          </cell>
          <cell r="R355">
            <v>32.457475254232158</v>
          </cell>
          <cell r="S355">
            <v>30.486612130399962</v>
          </cell>
          <cell r="T355">
            <v>28.541166831567569</v>
          </cell>
          <cell r="U355">
            <v>26.631915905154521</v>
          </cell>
          <cell r="V355">
            <v>24.768586643066847</v>
          </cell>
          <cell r="W355">
            <v>22.959803554488051</v>
          </cell>
          <cell r="X355">
            <v>0.7579402162967116</v>
          </cell>
        </row>
        <row r="356">
          <cell r="G356">
            <v>15.820696625672339</v>
          </cell>
          <cell r="H356">
            <v>15.09014279167544</v>
          </cell>
          <cell r="I356">
            <v>14.393323812533257</v>
          </cell>
          <cell r="J356">
            <v>13.728681910599423</v>
          </cell>
          <cell r="K356">
            <v>13.032969052315794</v>
          </cell>
          <cell r="L356">
            <v>12.31415625263662</v>
          </cell>
          <cell r="M356">
            <v>11.580111222857218</v>
          </cell>
          <cell r="N356">
            <v>10.838459920830536</v>
          </cell>
          <cell r="O356">
            <v>10.09646155633027</v>
          </cell>
          <cell r="P356">
            <v>9.3608996729225655</v>
          </cell>
          <cell r="Q356">
            <v>8.6379912536343753</v>
          </cell>
          <cell r="R356">
            <v>7.9333150958745433</v>
          </cell>
          <cell r="S356">
            <v>7.2517600019570141</v>
          </cell>
          <cell r="T356">
            <v>6.5974926634754532</v>
          </cell>
          <cell r="U356">
            <v>5.9739445055132494</v>
          </cell>
          <cell r="V356">
            <v>5.383816220644273</v>
          </cell>
          <cell r="W356">
            <v>4.829098278204512</v>
          </cell>
          <cell r="X356">
            <v>9.0627453329841057</v>
          </cell>
        </row>
        <row r="357">
          <cell r="G357">
            <v>9.6636811952336412</v>
          </cell>
          <cell r="H357">
            <v>9.2522336082208962</v>
          </cell>
          <cell r="I357">
            <v>8.8583040987852666</v>
          </cell>
          <cell r="J357">
            <v>8.4811468051166834</v>
          </cell>
          <cell r="K357">
            <v>8.0847943206355808</v>
          </cell>
          <cell r="L357">
            <v>7.6735048235265513</v>
          </cell>
          <cell r="M357">
            <v>7.2515185895065715</v>
          </cell>
          <cell r="N357">
            <v>6.8229872288993185</v>
          </cell>
          <cell r="O357">
            <v>6.3919085329214607</v>
          </cell>
          <cell r="P357">
            <v>5.9620682673814862</v>
          </cell>
          <cell r="Q357">
            <v>5.5369899714370057</v>
          </cell>
          <cell r="R357">
            <v>5.1198935195350401</v>
          </cell>
          <cell r="S357">
            <v>4.7136628986178186</v>
          </cell>
          <cell r="T357">
            <v>4.3208233520485821</v>
          </cell>
          <cell r="U357">
            <v>3.9435277574070069</v>
          </cell>
          <cell r="V357">
            <v>3.5835518467768632</v>
          </cell>
          <cell r="W357">
            <v>3.2422976530732761</v>
          </cell>
          <cell r="X357">
            <v>2.5190185125630893</v>
          </cell>
        </row>
        <row r="767">
          <cell r="F767">
            <v>17.784863767888599</v>
          </cell>
          <cell r="G767">
            <v>26.064391974045197</v>
          </cell>
          <cell r="H767">
            <v>43.450768264721091</v>
          </cell>
          <cell r="I767">
            <v>38.447948728462805</v>
          </cell>
          <cell r="J767">
            <v>35.763912644329672</v>
          </cell>
          <cell r="K767">
            <v>35.291369077681452</v>
          </cell>
          <cell r="L767">
            <v>-1149.6605073220665</v>
          </cell>
          <cell r="M767">
            <v>12.150673316886074</v>
          </cell>
          <cell r="N767">
            <v>13.838968858656026</v>
          </cell>
          <cell r="O767">
            <v>16.739521318340898</v>
          </cell>
          <cell r="P767">
            <v>20.116486147154053</v>
          </cell>
          <cell r="Q767">
            <v>24.210321106815552</v>
          </cell>
          <cell r="R767" t="e">
            <v>#REF!</v>
          </cell>
          <cell r="S767" t="e">
            <v>#REF!</v>
          </cell>
          <cell r="T767" t="e">
            <v>#REF!</v>
          </cell>
          <cell r="U767" t="e">
            <v>#REF!</v>
          </cell>
          <cell r="V767" t="e">
            <v>#REF!</v>
          </cell>
        </row>
        <row r="768">
          <cell r="F768">
            <v>822.01088964293388</v>
          </cell>
          <cell r="G768">
            <v>82.887266236877608</v>
          </cell>
          <cell r="H768">
            <v>134.67430518806566</v>
          </cell>
          <cell r="I768">
            <v>97.852694534627815</v>
          </cell>
          <cell r="J768">
            <v>100.98450804815491</v>
          </cell>
          <cell r="K768">
            <v>95.110241783761609</v>
          </cell>
          <cell r="L768">
            <v>-1258.7531923219831</v>
          </cell>
          <cell r="M768">
            <v>21.850831795193034</v>
          </cell>
          <cell r="N768">
            <v>44.713267055707014</v>
          </cell>
          <cell r="O768">
            <v>53.329766731723595</v>
          </cell>
          <cell r="P768">
            <v>42.254959233665723</v>
          </cell>
          <cell r="Q768">
            <v>40.166092582283277</v>
          </cell>
          <cell r="R768" t="e">
            <v>#REF!</v>
          </cell>
          <cell r="S768" t="e">
            <v>#REF!</v>
          </cell>
          <cell r="T768" t="e">
            <v>#REF!</v>
          </cell>
          <cell r="U768" t="e">
            <v>#REF!</v>
          </cell>
          <cell r="V768" t="e">
            <v>#REF!</v>
          </cell>
        </row>
        <row r="769">
          <cell r="F769">
            <v>8.1714063265163652</v>
          </cell>
          <cell r="G769">
            <v>6.9838259339291469</v>
          </cell>
          <cell r="H769">
            <v>8.7662652827014735</v>
          </cell>
          <cell r="I769">
            <v>7.5823903552214702</v>
          </cell>
          <cell r="J769">
            <v>8.3268225968953757</v>
          </cell>
          <cell r="K769">
            <v>8.1591783910449873</v>
          </cell>
          <cell r="L769">
            <v>-67.724075183699895</v>
          </cell>
          <cell r="M769">
            <v>3.4639725844390665</v>
          </cell>
          <cell r="N769">
            <v>3.4126337950264003</v>
          </cell>
          <cell r="O769">
            <v>3.4090875248212087</v>
          </cell>
          <cell r="P769">
            <v>2.9765480198527805</v>
          </cell>
          <cell r="Q769">
            <v>2.5728032314755236</v>
          </cell>
          <cell r="R769" t="e">
            <v>#REF!</v>
          </cell>
          <cell r="S769" t="e">
            <v>#REF!</v>
          </cell>
          <cell r="T769" t="e">
            <v>#REF!</v>
          </cell>
          <cell r="U769" t="e">
            <v>#REF!</v>
          </cell>
          <cell r="V769" t="e">
            <v>#REF!</v>
          </cell>
        </row>
        <row r="770">
          <cell r="F770">
            <v>13.933507560684925</v>
          </cell>
          <cell r="G770">
            <v>6.6450766504660912</v>
          </cell>
          <cell r="H770">
            <v>9.6690167972348728</v>
          </cell>
          <cell r="I770">
            <v>9.8316389511521418</v>
          </cell>
          <cell r="J770">
            <v>10.052918254885846</v>
          </cell>
          <cell r="K770">
            <v>9.2598901116097085</v>
          </cell>
          <cell r="L770">
            <v>-76.448782029588713</v>
          </cell>
          <cell r="M770">
            <v>-0.54784199728477245</v>
          </cell>
          <cell r="N770">
            <v>5.3490119457510987</v>
          </cell>
          <cell r="O770">
            <v>5.7497851174882397</v>
          </cell>
          <cell r="P770">
            <v>5.5231776240178814</v>
          </cell>
          <cell r="Q770">
            <v>4.8435252553219437</v>
          </cell>
          <cell r="R770" t="e">
            <v>#REF!</v>
          </cell>
          <cell r="S770" t="e">
            <v>#REF!</v>
          </cell>
          <cell r="T770" t="e">
            <v>#REF!</v>
          </cell>
          <cell r="U770" t="e">
            <v>#REF!</v>
          </cell>
          <cell r="V770" t="e">
            <v>#REF!</v>
          </cell>
        </row>
        <row r="771">
          <cell r="F771">
            <v>1.9603954287797944</v>
          </cell>
          <cell r="G771">
            <v>0.7198716062964361</v>
          </cell>
          <cell r="H771">
            <v>0.75164856750689235</v>
          </cell>
          <cell r="I771">
            <v>0.83540519125560253</v>
          </cell>
          <cell r="J771">
            <v>0.62695083496758075</v>
          </cell>
          <cell r="K771">
            <v>0.64689842973420997</v>
          </cell>
          <cell r="L771">
            <v>-15.408115116224229</v>
          </cell>
          <cell r="M771">
            <v>0.41299704714206048</v>
          </cell>
          <cell r="N771">
            <v>0.53980226187578617</v>
          </cell>
          <cell r="O771">
            <v>0.66644882199780864</v>
          </cell>
          <cell r="P771">
            <v>0.80325035496059749</v>
          </cell>
          <cell r="Q771">
            <v>0.97554391132961149</v>
          </cell>
          <cell r="R771" t="e">
            <v>#REF!</v>
          </cell>
          <cell r="S771" t="e">
            <v>#REF!</v>
          </cell>
          <cell r="T771" t="e">
            <v>#REF!</v>
          </cell>
          <cell r="U771" t="e">
            <v>#REF!</v>
          </cell>
          <cell r="V771" t="e">
            <v>#REF!</v>
          </cell>
        </row>
        <row r="772">
          <cell r="F772">
            <v>21.18956281379652</v>
          </cell>
          <cell r="G772">
            <v>9.7545971206676221</v>
          </cell>
          <cell r="H772">
            <v>12.505187105188773</v>
          </cell>
          <cell r="I772">
            <v>13.68554922105421</v>
          </cell>
          <cell r="J772">
            <v>17.792053689365414</v>
          </cell>
          <cell r="K772">
            <v>18.746622220075533</v>
          </cell>
          <cell r="L772">
            <v>-203.57814889603054</v>
          </cell>
          <cell r="M772">
            <v>4.3388670328136731</v>
          </cell>
          <cell r="N772">
            <v>10.854559562470893</v>
          </cell>
          <cell r="O772">
            <v>13.234841920006852</v>
          </cell>
          <cell r="P772">
            <v>14.111555072294728</v>
          </cell>
          <cell r="Q772">
            <v>14.877322446944948</v>
          </cell>
          <cell r="R772" t="e">
            <v>#REF!</v>
          </cell>
          <cell r="S772" t="e">
            <v>#REF!</v>
          </cell>
          <cell r="T772" t="e">
            <v>#REF!</v>
          </cell>
          <cell r="U772" t="e">
            <v>#REF!</v>
          </cell>
          <cell r="V772" t="e">
            <v>#REF!</v>
          </cell>
        </row>
        <row r="773">
          <cell r="F773">
            <v>16.048849273874467</v>
          </cell>
          <cell r="G773">
            <v>9.5103646585408335</v>
          </cell>
          <cell r="H773">
            <v>7.9191891807526771</v>
          </cell>
          <cell r="I773">
            <v>11.46821792744365</v>
          </cell>
          <cell r="J773">
            <v>15.270217698915012</v>
          </cell>
          <cell r="K773">
            <v>22.844679645386904</v>
          </cell>
          <cell r="L773">
            <v>-264.55585772543321</v>
          </cell>
          <cell r="M773">
            <v>10.121590585265769</v>
          </cell>
          <cell r="N773">
            <v>12.401968579874803</v>
          </cell>
          <cell r="O773">
            <v>14.52660280587228</v>
          </cell>
          <cell r="P773">
            <v>17.044227238252287</v>
          </cell>
          <cell r="Q773">
            <v>19.545967691344227</v>
          </cell>
          <cell r="R773" t="e">
            <v>#REF!</v>
          </cell>
          <cell r="S773" t="e">
            <v>#REF!</v>
          </cell>
          <cell r="T773" t="e">
            <v>#REF!</v>
          </cell>
          <cell r="U773" t="e">
            <v>#REF!</v>
          </cell>
          <cell r="V773" t="e">
            <v>#REF!</v>
          </cell>
        </row>
        <row r="774">
          <cell r="F774">
            <v>22.539930897508167</v>
          </cell>
          <cell r="G774">
            <v>13.370690535017321</v>
          </cell>
          <cell r="H774">
            <v>17.750287161837377</v>
          </cell>
          <cell r="I774">
            <v>18.940602319535586</v>
          </cell>
          <cell r="J774">
            <v>19.216178249005946</v>
          </cell>
          <cell r="K774">
            <v>21.808294892183543</v>
          </cell>
          <cell r="L774">
            <v>-241.27234144352445</v>
          </cell>
          <cell r="M774">
            <v>8.8261519412363967</v>
          </cell>
          <cell r="N774">
            <v>11.19480218706229</v>
          </cell>
          <cell r="O774">
            <v>12.904737582801785</v>
          </cell>
          <cell r="P774">
            <v>14.768840404215354</v>
          </cell>
          <cell r="Q774">
            <v>16.188078835136249</v>
          </cell>
          <cell r="R774" t="e">
            <v>#REF!</v>
          </cell>
          <cell r="S774" t="e">
            <v>#REF!</v>
          </cell>
          <cell r="T774" t="e">
            <v>#REF!</v>
          </cell>
          <cell r="U774" t="e">
            <v>#REF!</v>
          </cell>
          <cell r="V774" t="e">
            <v>#REF!</v>
          </cell>
        </row>
        <row r="775">
          <cell r="F775">
            <v>45.390795290396547</v>
          </cell>
          <cell r="G775">
            <v>28.719756137589698</v>
          </cell>
          <cell r="H775">
            <v>48.113054096893862</v>
          </cell>
          <cell r="I775">
            <v>83.001685686638112</v>
          </cell>
          <cell r="J775">
            <v>91.630086534166821</v>
          </cell>
          <cell r="K775">
            <v>105.93829162893566</v>
          </cell>
          <cell r="L775">
            <v>-797.40799876968958</v>
          </cell>
          <cell r="M775">
            <v>27.296333891401421</v>
          </cell>
          <cell r="N775">
            <v>35.312852570914941</v>
          </cell>
          <cell r="O775">
            <v>40.669494537775748</v>
          </cell>
          <cell r="P775">
            <v>46.41891705422173</v>
          </cell>
          <cell r="Q775">
            <v>49.93787949626541</v>
          </cell>
          <cell r="R775" t="e">
            <v>#REF!</v>
          </cell>
          <cell r="S775" t="e">
            <v>#REF!</v>
          </cell>
          <cell r="T775" t="e">
            <v>#REF!</v>
          </cell>
          <cell r="U775" t="e">
            <v>#REF!</v>
          </cell>
          <cell r="V775" t="e">
            <v>#REF!</v>
          </cell>
        </row>
        <row r="776">
          <cell r="F776">
            <v>8.3413370614546594</v>
          </cell>
          <cell r="G776">
            <v>7.3443810018259956</v>
          </cell>
          <cell r="H776">
            <v>9.7721601793434552</v>
          </cell>
          <cell r="I776">
            <v>12.215834914217448</v>
          </cell>
          <cell r="J776">
            <v>13.154035820043505</v>
          </cell>
          <cell r="K776">
            <v>13.991298913040293</v>
          </cell>
          <cell r="L776">
            <v>-135.96039742204076</v>
          </cell>
          <cell r="M776">
            <v>4.6973014588137376</v>
          </cell>
          <cell r="N776">
            <v>5.8030516363719249</v>
          </cell>
          <cell r="O776">
            <v>7.0325760985359853</v>
          </cell>
          <cell r="P776">
            <v>7.9782170514473405</v>
          </cell>
          <cell r="Q776">
            <v>8.824582647528711</v>
          </cell>
          <cell r="R776" t="e">
            <v>#REF!</v>
          </cell>
          <cell r="S776" t="e">
            <v>#REF!</v>
          </cell>
          <cell r="T776" t="e">
            <v>#REF!</v>
          </cell>
          <cell r="U776" t="e">
            <v>#REF!</v>
          </cell>
          <cell r="V776" t="e">
            <v>#REF!</v>
          </cell>
        </row>
        <row r="777">
          <cell r="F777">
            <v>7.6489632326466053</v>
          </cell>
          <cell r="G777">
            <v>4.8015499436315512</v>
          </cell>
          <cell r="H777">
            <v>7.1556215276489059</v>
          </cell>
          <cell r="I777">
            <v>8.5976206044099897</v>
          </cell>
          <cell r="J777">
            <v>10.089533667853528</v>
          </cell>
          <cell r="K777">
            <v>10.785967999891605</v>
          </cell>
          <cell r="L777">
            <v>-82.846321196198048</v>
          </cell>
          <cell r="M777">
            <v>4.2816255349516537</v>
          </cell>
          <cell r="N777">
            <v>4.6550348251047025</v>
          </cell>
          <cell r="O777">
            <v>5.8362134009654225</v>
          </cell>
          <cell r="P777">
            <v>6.4463833042719285</v>
          </cell>
          <cell r="Q777">
            <v>6.4890938847120507</v>
          </cell>
          <cell r="R777" t="e">
            <v>#REF!</v>
          </cell>
          <cell r="S777" t="e">
            <v>#REF!</v>
          </cell>
          <cell r="T777" t="e">
            <v>#REF!</v>
          </cell>
          <cell r="U777" t="e">
            <v>#REF!</v>
          </cell>
          <cell r="V777" t="e">
            <v>#REF!</v>
          </cell>
        </row>
        <row r="778">
          <cell r="F778">
            <v>0.2</v>
          </cell>
          <cell r="G778">
            <v>0.2</v>
          </cell>
          <cell r="H778">
            <v>0.3</v>
          </cell>
          <cell r="I778">
            <v>0.67298208532715653</v>
          </cell>
          <cell r="J778">
            <v>2.8654767313417189</v>
          </cell>
          <cell r="K778">
            <v>3.2221587362995936</v>
          </cell>
          <cell r="L778">
            <v>-33.401723432383285</v>
          </cell>
          <cell r="M778">
            <v>1.6639834857585174</v>
          </cell>
          <cell r="N778">
            <v>2.1546912849352085</v>
          </cell>
          <cell r="O778">
            <v>2.5085607808328572</v>
          </cell>
          <cell r="P778">
            <v>2.7231858695313038</v>
          </cell>
          <cell r="Q778">
            <v>2.8217559111343555</v>
          </cell>
          <cell r="R778" t="e">
            <v>#REF!</v>
          </cell>
          <cell r="S778" t="e">
            <v>#REF!</v>
          </cell>
          <cell r="T778" t="e">
            <v>#REF!</v>
          </cell>
          <cell r="U778" t="e">
            <v>#REF!</v>
          </cell>
          <cell r="V778" t="e">
            <v>#REF!</v>
          </cell>
        </row>
        <row r="779">
          <cell r="F779">
            <v>40.218777242969651</v>
          </cell>
          <cell r="G779">
            <v>32.318184567907259</v>
          </cell>
          <cell r="H779">
            <v>38.150238988136266</v>
          </cell>
          <cell r="I779">
            <v>41.342633029572866</v>
          </cell>
          <cell r="J779">
            <v>47.249432141057461</v>
          </cell>
          <cell r="K779">
            <v>50.008854557780943</v>
          </cell>
          <cell r="L779">
            <v>-433.89314885301366</v>
          </cell>
          <cell r="M779">
            <v>17.567264823705838</v>
          </cell>
          <cell r="N779">
            <v>22.547036958299351</v>
          </cell>
          <cell r="O779">
            <v>25.854952084837517</v>
          </cell>
          <cell r="P779">
            <v>26.797759549308072</v>
          </cell>
          <cell r="Q779">
            <v>26.606470368939338</v>
          </cell>
          <cell r="R779" t="e">
            <v>#REF!</v>
          </cell>
          <cell r="S779" t="e">
            <v>#REF!</v>
          </cell>
          <cell r="T779" t="e">
            <v>#REF!</v>
          </cell>
          <cell r="U779" t="e">
            <v>#REF!</v>
          </cell>
          <cell r="V779" t="e">
            <v>#REF!</v>
          </cell>
        </row>
        <row r="780">
          <cell r="F780">
            <v>-3.815065395680143</v>
          </cell>
          <cell r="G780">
            <v>2.4317895734864021</v>
          </cell>
          <cell r="H780">
            <v>3.6462100841397165</v>
          </cell>
          <cell r="I780">
            <v>4.1757986931210009</v>
          </cell>
          <cell r="J780">
            <v>5.693558900408255</v>
          </cell>
          <cell r="K780">
            <v>6.0114357370026967</v>
          </cell>
          <cell r="L780">
            <v>-65.003227596375822</v>
          </cell>
          <cell r="M780">
            <v>2.5783051204243224</v>
          </cell>
          <cell r="N780">
            <v>3.3663934392657717</v>
          </cell>
          <cell r="O780">
            <v>3.9274030824627504</v>
          </cell>
          <cell r="P780">
            <v>4.4631333965738378</v>
          </cell>
          <cell r="Q780">
            <v>4.9788365207621146</v>
          </cell>
          <cell r="R780" t="e">
            <v>#REF!</v>
          </cell>
          <cell r="S780" t="e">
            <v>#REF!</v>
          </cell>
          <cell r="T780" t="e">
            <v>#REF!</v>
          </cell>
          <cell r="U780" t="e">
            <v>#REF!</v>
          </cell>
          <cell r="V780" t="e">
            <v>#REF!</v>
          </cell>
        </row>
        <row r="781">
          <cell r="F781">
            <v>32.929073177864261</v>
          </cell>
          <cell r="G781">
            <v>35.262550415508343</v>
          </cell>
          <cell r="H781">
            <v>41.750962192217621</v>
          </cell>
          <cell r="I781">
            <v>42.399096700288844</v>
          </cell>
          <cell r="J781">
            <v>47.587160941651376</v>
          </cell>
          <cell r="K781">
            <v>52.081316275333485</v>
          </cell>
          <cell r="L781">
            <v>-345.91350681777197</v>
          </cell>
          <cell r="M781">
            <v>12.319317521647914</v>
          </cell>
          <cell r="N781">
            <v>15.520709425762059</v>
          </cell>
          <cell r="O781">
            <v>17.785715430377575</v>
          </cell>
          <cell r="P781">
            <v>17.886245556922066</v>
          </cell>
          <cell r="Q781">
            <v>16.829488498704954</v>
          </cell>
          <cell r="R781" t="e">
            <v>#REF!</v>
          </cell>
          <cell r="S781" t="e">
            <v>#REF!</v>
          </cell>
          <cell r="T781" t="e">
            <v>#REF!</v>
          </cell>
          <cell r="U781" t="e">
            <v>#REF!</v>
          </cell>
          <cell r="V781" t="e">
            <v>#REF!</v>
          </cell>
        </row>
        <row r="782">
          <cell r="F782">
            <v>42.054399973030826</v>
          </cell>
          <cell r="G782">
            <v>20.656428951735492</v>
          </cell>
          <cell r="H782">
            <v>22.756182770005289</v>
          </cell>
          <cell r="I782">
            <v>32.59522906962102</v>
          </cell>
          <cell r="J782">
            <v>37.443070106849035</v>
          </cell>
          <cell r="K782">
            <v>47.741613427012261</v>
          </cell>
          <cell r="L782">
            <v>-382.59670227432275</v>
          </cell>
          <cell r="M782">
            <v>22.786694462697277</v>
          </cell>
          <cell r="N782">
            <v>28.142492247672124</v>
          </cell>
          <cell r="O782">
            <v>30.782381895679297</v>
          </cell>
          <cell r="P782">
            <v>29.617060144479677</v>
          </cell>
          <cell r="Q782">
            <v>26.438350366263091</v>
          </cell>
          <cell r="R782" t="e">
            <v>#REF!</v>
          </cell>
          <cell r="S782" t="e">
            <v>#REF!</v>
          </cell>
          <cell r="T782" t="e">
            <v>#REF!</v>
          </cell>
          <cell r="U782" t="e">
            <v>#REF!</v>
          </cell>
          <cell r="V782" t="e">
            <v>#REF!</v>
          </cell>
        </row>
        <row r="783">
          <cell r="F783">
            <v>450.65981615845726</v>
          </cell>
          <cell r="G783">
            <v>307.0689751171102</v>
          </cell>
          <cell r="H783">
            <v>336.48043291940979</v>
          </cell>
          <cell r="I783">
            <v>368.35074023394253</v>
          </cell>
          <cell r="J783">
            <v>423.39047774449176</v>
          </cell>
          <cell r="K783">
            <v>501.8077611154269</v>
          </cell>
          <cell r="L783">
            <v>-3768.4615378539529</v>
          </cell>
          <cell r="M783">
            <v>162.98676929557664</v>
          </cell>
          <cell r="N783">
            <v>202.08992777904749</v>
          </cell>
          <cell r="O783">
            <v>230.65602515909831</v>
          </cell>
          <cell r="P783">
            <v>236.10629913453323</v>
          </cell>
          <cell r="Q783">
            <v>232.80379207567097</v>
          </cell>
          <cell r="R783" t="e">
            <v>#REF!</v>
          </cell>
          <cell r="S783" t="e">
            <v>#REF!</v>
          </cell>
          <cell r="T783" t="e">
            <v>#REF!</v>
          </cell>
          <cell r="U783" t="e">
            <v>#REF!</v>
          </cell>
          <cell r="V783" t="e">
            <v>#REF!</v>
          </cell>
        </row>
        <row r="784">
          <cell r="F784">
            <v>31.660261490765631</v>
          </cell>
          <cell r="G784">
            <v>14.039035304313854</v>
          </cell>
          <cell r="H784">
            <v>18.997140385341908</v>
          </cell>
          <cell r="I784">
            <v>20.362861502768386</v>
          </cell>
          <cell r="J784">
            <v>21.657208865639006</v>
          </cell>
          <cell r="K784">
            <v>22.702671451509886</v>
          </cell>
          <cell r="L784">
            <v>-134.22824876839152</v>
          </cell>
          <cell r="M784">
            <v>7.7295186866582828</v>
          </cell>
          <cell r="N784">
            <v>8.9248801803958742</v>
          </cell>
          <cell r="O784">
            <v>9.2287378816241432</v>
          </cell>
          <cell r="P784">
            <v>7.8223180720063095</v>
          </cell>
          <cell r="Q784">
            <v>6.2722198180718065</v>
          </cell>
          <cell r="R784" t="e">
            <v>#REF!</v>
          </cell>
          <cell r="S784" t="e">
            <v>#REF!</v>
          </cell>
          <cell r="T784" t="e">
            <v>#REF!</v>
          </cell>
          <cell r="U784" t="e">
            <v>#REF!</v>
          </cell>
          <cell r="V784" t="e">
            <v>#REF!</v>
          </cell>
        </row>
        <row r="785">
          <cell r="F785">
            <v>6.2374674683057068</v>
          </cell>
          <cell r="G785">
            <v>2.125134988607579</v>
          </cell>
          <cell r="H785">
            <v>2.7124084905635586</v>
          </cell>
          <cell r="I785">
            <v>2.6858384837963154</v>
          </cell>
          <cell r="J785">
            <v>3.2855535556345838</v>
          </cell>
          <cell r="K785">
            <v>3.4705676904006983</v>
          </cell>
          <cell r="L785">
            <v>-23.233114372347881</v>
          </cell>
          <cell r="M785">
            <v>1.1812828133584081</v>
          </cell>
          <cell r="N785">
            <v>1.3860183670064556</v>
          </cell>
          <cell r="O785">
            <v>1.4875617198791311</v>
          </cell>
          <cell r="P785">
            <v>1.3684193170690926</v>
          </cell>
          <cell r="Q785">
            <v>1.1722939827637007</v>
          </cell>
          <cell r="R785" t="e">
            <v>#REF!</v>
          </cell>
          <cell r="S785" t="e">
            <v>#REF!</v>
          </cell>
          <cell r="T785" t="e">
            <v>#REF!</v>
          </cell>
          <cell r="U785" t="e">
            <v>#REF!</v>
          </cell>
          <cell r="V785" t="e">
            <v>#REF!</v>
          </cell>
        </row>
        <row r="786">
          <cell r="F786">
            <v>47.969276081674352</v>
          </cell>
          <cell r="G786">
            <v>27.736237483741995</v>
          </cell>
          <cell r="H786">
            <v>37.804929276679765</v>
          </cell>
          <cell r="I786">
            <v>39.958477750604843</v>
          </cell>
          <cell r="J786">
            <v>41.357326741372397</v>
          </cell>
          <cell r="K786">
            <v>42.47710562990158</v>
          </cell>
          <cell r="L786">
            <v>-275.03130864672863</v>
          </cell>
          <cell r="M786">
            <v>14.865946659297629</v>
          </cell>
          <cell r="N786">
            <v>17.275974225608756</v>
          </cell>
          <cell r="O786">
            <v>17.677125533328983</v>
          </cell>
          <cell r="P786">
            <v>14.718499697171239</v>
          </cell>
          <cell r="Q786">
            <v>10.757498735621109</v>
          </cell>
          <cell r="R786" t="e">
            <v>#REF!</v>
          </cell>
          <cell r="S786" t="e">
            <v>#REF!</v>
          </cell>
          <cell r="T786" t="e">
            <v>#REF!</v>
          </cell>
          <cell r="U786" t="e">
            <v>#REF!</v>
          </cell>
          <cell r="V786" t="e">
            <v>#REF!</v>
          </cell>
        </row>
        <row r="787">
          <cell r="F787">
            <v>21.179563411107448</v>
          </cell>
          <cell r="G787">
            <v>52.525241281214683</v>
          </cell>
          <cell r="H787">
            <v>57.878315569760062</v>
          </cell>
          <cell r="I787">
            <v>68.327509658877332</v>
          </cell>
          <cell r="J787">
            <v>70.943542853160068</v>
          </cell>
          <cell r="K787">
            <v>83.411757236605169</v>
          </cell>
          <cell r="L787">
            <v>-643.84060713817428</v>
          </cell>
          <cell r="M787">
            <v>26.645376190773607</v>
          </cell>
          <cell r="N787">
            <v>33.554262634020432</v>
          </cell>
          <cell r="O787">
            <v>38.523809974304363</v>
          </cell>
          <cell r="P787">
            <v>40.02210464316304</v>
          </cell>
          <cell r="Q787">
            <v>39.457164760829208</v>
          </cell>
          <cell r="R787" t="e">
            <v>#REF!</v>
          </cell>
          <cell r="S787" t="e">
            <v>#REF!</v>
          </cell>
          <cell r="T787" t="e">
            <v>#REF!</v>
          </cell>
          <cell r="U787" t="e">
            <v>#REF!</v>
          </cell>
          <cell r="V787" t="e">
            <v>#REF!</v>
          </cell>
        </row>
        <row r="788">
          <cell r="F788">
            <v>26.810014167186395</v>
          </cell>
          <cell r="G788">
            <v>15.820696625672339</v>
          </cell>
          <cell r="H788">
            <v>19.647968505246638</v>
          </cell>
          <cell r="I788">
            <v>19.906617278547991</v>
          </cell>
          <cell r="J788">
            <v>20.855262045759915</v>
          </cell>
          <cell r="K788">
            <v>21.731757121214581</v>
          </cell>
          <cell r="L788">
            <v>-164.75155893002639</v>
          </cell>
          <cell r="M788">
            <v>7.5912965447360605</v>
          </cell>
          <cell r="N788">
            <v>9.4106209735877133</v>
          </cell>
          <cell r="O788">
            <v>10.219280159569029</v>
          </cell>
          <cell r="P788">
            <v>9.7185508554154243</v>
          </cell>
          <cell r="Q788">
            <v>8.4161664348808252</v>
          </cell>
          <cell r="R788" t="e">
            <v>#REF!</v>
          </cell>
          <cell r="S788" t="e">
            <v>#REF!</v>
          </cell>
          <cell r="T788" t="e">
            <v>#REF!</v>
          </cell>
          <cell r="U788" t="e">
            <v>#REF!</v>
          </cell>
          <cell r="V788" t="e">
            <v>#REF!</v>
          </cell>
        </row>
        <row r="789">
          <cell r="F789">
            <v>8.6126492052381192</v>
          </cell>
          <cell r="G789">
            <v>9.6636811952336412</v>
          </cell>
          <cell r="H789">
            <v>10.036128956138255</v>
          </cell>
          <cell r="I789">
            <v>10.353942316665655</v>
          </cell>
          <cell r="J789">
            <v>12.139032063705752</v>
          </cell>
          <cell r="K789">
            <v>17.633535700695386</v>
          </cell>
          <cell r="L789">
            <v>-118.71465291595604</v>
          </cell>
          <cell r="M789">
            <v>7.1482017938241906</v>
          </cell>
          <cell r="N789">
            <v>9.089992665334222</v>
          </cell>
          <cell r="O789">
            <v>9.4467258991983751</v>
          </cell>
          <cell r="P789">
            <v>9.3881168443944887</v>
          </cell>
          <cell r="Q789">
            <v>8.4270492761750582</v>
          </cell>
          <cell r="R789" t="e">
            <v>#REF!</v>
          </cell>
          <cell r="S789" t="e">
            <v>#REF!</v>
          </cell>
          <cell r="T789" t="e">
            <v>#REF!</v>
          </cell>
          <cell r="U789" t="e">
            <v>#REF!</v>
          </cell>
          <cell r="V789" t="e">
            <v>#REF!</v>
          </cell>
        </row>
        <row r="1293">
          <cell r="F1293">
            <v>28.725968283737075</v>
          </cell>
          <cell r="G1293">
            <v>42.67272676048924</v>
          </cell>
          <cell r="H1293">
            <v>73.429720522629395</v>
          </cell>
          <cell r="I1293">
            <v>62.559694257193769</v>
          </cell>
          <cell r="J1293">
            <v>56.136164826154499</v>
          </cell>
          <cell r="K1293">
            <v>54.387006937420011</v>
          </cell>
          <cell r="L1293">
            <v>-2141.8816311449054</v>
          </cell>
          <cell r="M1293">
            <v>20.640024843969513</v>
          </cell>
          <cell r="N1293">
            <v>18.475419179350865</v>
          </cell>
          <cell r="O1293">
            <v>20.091498181510815</v>
          </cell>
          <cell r="P1293">
            <v>18.563247864563891</v>
          </cell>
          <cell r="Q1293">
            <v>29.163711400822706</v>
          </cell>
          <cell r="R1293" t="e">
            <v>#REF!</v>
          </cell>
          <cell r="S1293" t="e">
            <v>#REF!</v>
          </cell>
          <cell r="T1293" t="e">
            <v>#REF!</v>
          </cell>
          <cell r="U1293" t="e">
            <v>#REF!</v>
          </cell>
          <cell r="V1293" t="e">
            <v>#REF!</v>
          </cell>
        </row>
        <row r="1294">
          <cell r="F1294">
            <v>2354.9670539783801</v>
          </cell>
          <cell r="G1294">
            <v>104.46910973732383</v>
          </cell>
          <cell r="H1294">
            <v>245.98380410009258</v>
          </cell>
          <cell r="I1294">
            <v>124.23457071736175</v>
          </cell>
          <cell r="J1294">
            <v>124.61149730970055</v>
          </cell>
          <cell r="K1294">
            <v>92.986585027062915</v>
          </cell>
          <cell r="L1294">
            <v>-3876.9554094552336</v>
          </cell>
          <cell r="M1294">
            <v>-6.6616098093409164</v>
          </cell>
          <cell r="N1294">
            <v>33.660075396939646</v>
          </cell>
          <cell r="O1294">
            <v>36.858011271988744</v>
          </cell>
          <cell r="P1294">
            <v>-7.7166988788926574</v>
          </cell>
          <cell r="Q1294">
            <v>0.66567102767805864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</row>
        <row r="1295">
          <cell r="F1295">
            <v>19.521628349409582</v>
          </cell>
          <cell r="G1295">
            <v>15.690204456968573</v>
          </cell>
          <cell r="H1295">
            <v>19.722099463468467</v>
          </cell>
          <cell r="I1295">
            <v>15.930972185673809</v>
          </cell>
          <cell r="J1295">
            <v>17.273935248645074</v>
          </cell>
          <cell r="K1295">
            <v>16.154789611863279</v>
          </cell>
          <cell r="L1295">
            <v>-182.75808116336628</v>
          </cell>
          <cell r="M1295">
            <v>7.0161577022045662</v>
          </cell>
          <cell r="N1295">
            <v>5.4618983825311602</v>
          </cell>
          <cell r="O1295">
            <v>4.2411855803811989</v>
          </cell>
          <cell r="P1295">
            <v>2.400562373963453</v>
          </cell>
          <cell r="Q1295">
            <v>1.6007543958420207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</row>
        <row r="1296">
          <cell r="F1296">
            <v>10.883774338164841</v>
          </cell>
          <cell r="G1296">
            <v>4.1652187330717396</v>
          </cell>
          <cell r="H1296">
            <v>6.158474135878393</v>
          </cell>
          <cell r="I1296">
            <v>5.7836137633558877</v>
          </cell>
          <cell r="J1296">
            <v>5.6135202294733944</v>
          </cell>
          <cell r="K1296">
            <v>4.5929380889781797</v>
          </cell>
          <cell r="L1296">
            <v>-65.123344165875352</v>
          </cell>
          <cell r="M1296">
            <v>-0.62964352871549067</v>
          </cell>
          <cell r="N1296">
            <v>3.4748748116666306</v>
          </cell>
          <cell r="O1296">
            <v>3.1264007790863246</v>
          </cell>
          <cell r="P1296">
            <v>1.9716323133805886</v>
          </cell>
          <cell r="Q1296">
            <v>1.6624679450727164</v>
          </cell>
          <cell r="R1296" t="e">
            <v>#REF!</v>
          </cell>
          <cell r="S1296" t="e">
            <v>#REF!</v>
          </cell>
          <cell r="T1296" t="e">
            <v>#REF!</v>
          </cell>
          <cell r="U1296" t="e">
            <v>#REF!</v>
          </cell>
          <cell r="V1296" t="e">
            <v>#REF!</v>
          </cell>
        </row>
        <row r="1297">
          <cell r="F1297">
            <v>0.47144822408087039</v>
          </cell>
          <cell r="G1297">
            <v>0.19374616969513392</v>
          </cell>
          <cell r="H1297">
            <v>0.19430353069068884</v>
          </cell>
          <cell r="I1297">
            <v>0.20607363517722055</v>
          </cell>
          <cell r="J1297">
            <v>0.16088307782946587</v>
          </cell>
          <cell r="K1297">
            <v>0.1620686492308252</v>
          </cell>
          <cell r="L1297">
            <v>-3.3065277047463155</v>
          </cell>
          <cell r="M1297">
            <v>0.15104305074254043</v>
          </cell>
          <cell r="N1297">
            <v>0.16423809087645935</v>
          </cell>
          <cell r="O1297">
            <v>0.18462470669401521</v>
          </cell>
          <cell r="P1297">
            <v>0.15747239214736242</v>
          </cell>
          <cell r="Q1297">
            <v>0.18326683892269868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</row>
        <row r="1298">
          <cell r="F1298">
            <v>16.993377542132492</v>
          </cell>
          <cell r="G1298">
            <v>4.782233834788542</v>
          </cell>
          <cell r="H1298">
            <v>15.675498459228294</v>
          </cell>
          <cell r="I1298">
            <v>4.0599749836785861</v>
          </cell>
          <cell r="J1298">
            <v>6.3208510778443454</v>
          </cell>
          <cell r="K1298">
            <v>8.4683363329415755</v>
          </cell>
          <cell r="L1298">
            <v>-205.08207687113651</v>
          </cell>
          <cell r="M1298">
            <v>1.0791664085527373</v>
          </cell>
          <cell r="N1298">
            <v>4.904582680159308</v>
          </cell>
          <cell r="O1298">
            <v>5.3532612134653164</v>
          </cell>
          <cell r="P1298">
            <v>5.6531530206889329</v>
          </cell>
          <cell r="Q1298">
            <v>8.0193847963689322</v>
          </cell>
          <cell r="R1298" t="e">
            <v>#REF!</v>
          </cell>
          <cell r="S1298" t="e">
            <v>#REF!</v>
          </cell>
          <cell r="T1298" t="e">
            <v>#REF!</v>
          </cell>
          <cell r="U1298" t="e">
            <v>#REF!</v>
          </cell>
          <cell r="V1298" t="e">
            <v>#REF!</v>
          </cell>
        </row>
        <row r="1299">
          <cell r="F1299">
            <v>14.753726699400602</v>
          </cell>
          <cell r="G1299">
            <v>6.9190728605177014</v>
          </cell>
          <cell r="H1299">
            <v>4.4905383875815801</v>
          </cell>
          <cell r="I1299">
            <v>7.5736167120572304</v>
          </cell>
          <cell r="J1299">
            <v>10.937363211883557</v>
          </cell>
          <cell r="K1299">
            <v>11.263506438789513</v>
          </cell>
          <cell r="L1299">
            <v>-280.18194371387483</v>
          </cell>
          <cell r="M1299">
            <v>8.9111195194352035</v>
          </cell>
          <cell r="N1299">
            <v>8.5887244677444414</v>
          </cell>
          <cell r="O1299">
            <v>8.8152545776372904</v>
          </cell>
          <cell r="P1299">
            <v>10.116818369998015</v>
          </cell>
          <cell r="Q1299">
            <v>14.176034488939102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</row>
        <row r="1300">
          <cell r="F1300">
            <v>20.745147738163439</v>
          </cell>
          <cell r="G1300">
            <v>10.575961218309658</v>
          </cell>
          <cell r="H1300">
            <v>20.23655564458744</v>
          </cell>
          <cell r="I1300">
            <v>16.657387426697369</v>
          </cell>
          <cell r="J1300">
            <v>9.2006824910854519</v>
          </cell>
          <cell r="K1300">
            <v>13.073103021558616</v>
          </cell>
          <cell r="L1300">
            <v>-248.35815799488054</v>
          </cell>
          <cell r="M1300">
            <v>7.1973307736686252</v>
          </cell>
          <cell r="N1300">
            <v>7.2809965649710477</v>
          </cell>
          <cell r="O1300">
            <v>7.3163511126178378</v>
          </cell>
          <cell r="P1300">
            <v>8.4900983701725465</v>
          </cell>
          <cell r="Q1300">
            <v>11.2290020063011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</row>
        <row r="1301">
          <cell r="F1301">
            <v>30.573874192560652</v>
          </cell>
          <cell r="G1301">
            <v>12.992401425788444</v>
          </cell>
          <cell r="H1301">
            <v>34.526969645750683</v>
          </cell>
          <cell r="I1301">
            <v>21.411502084581002</v>
          </cell>
          <cell r="J1301">
            <v>29.294141191237884</v>
          </cell>
          <cell r="K1301">
            <v>35.305604926789698</v>
          </cell>
          <cell r="L1301">
            <v>-660.52615452050907</v>
          </cell>
          <cell r="M1301">
            <v>14.089845564358939</v>
          </cell>
          <cell r="N1301">
            <v>14.144964518635334</v>
          </cell>
          <cell r="O1301">
            <v>13.290667686742495</v>
          </cell>
          <cell r="P1301">
            <v>15.062582020924424</v>
          </cell>
          <cell r="Q1301">
            <v>20.137404195089616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</row>
        <row r="1302">
          <cell r="F1302">
            <v>7.3302010600677363</v>
          </cell>
          <cell r="G1302">
            <v>6.336286915026335</v>
          </cell>
          <cell r="H1302">
            <v>9.6375138690165869</v>
          </cell>
          <cell r="I1302">
            <v>8.9245915127864777</v>
          </cell>
          <cell r="J1302">
            <v>9.2370161966240403</v>
          </cell>
          <cell r="K1302">
            <v>7.4696796877569014</v>
          </cell>
          <cell r="L1302">
            <v>-90.427733951854492</v>
          </cell>
          <cell r="M1302">
            <v>4.7414996862082432</v>
          </cell>
          <cell r="N1302">
            <v>4.8365684363913317</v>
          </cell>
          <cell r="O1302">
            <v>4.9854754833281163</v>
          </cell>
          <cell r="P1302">
            <v>4.297829029730849</v>
          </cell>
          <cell r="Q1302">
            <v>4.3659408304898264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</row>
        <row r="1303">
          <cell r="F1303">
            <v>7.6645598718673114</v>
          </cell>
          <cell r="G1303">
            <v>4.103964403324099</v>
          </cell>
          <cell r="H1303">
            <v>6.3704145295417902</v>
          </cell>
          <cell r="I1303">
            <v>7.594397322000404</v>
          </cell>
          <cell r="J1303">
            <v>9.9000613524330099</v>
          </cell>
          <cell r="K1303">
            <v>8.2879799449629736</v>
          </cell>
          <cell r="L1303">
            <v>-93.986369812085215</v>
          </cell>
          <cell r="M1303">
            <v>4.1006039362734157</v>
          </cell>
          <cell r="N1303">
            <v>3.6085679169608795</v>
          </cell>
          <cell r="O1303">
            <v>4.310702211460665</v>
          </cell>
          <cell r="P1303">
            <v>4.3820650089251814</v>
          </cell>
          <cell r="Q1303">
            <v>5.1259592665561797</v>
          </cell>
          <cell r="R1303" t="e">
            <v>#REF!</v>
          </cell>
          <cell r="S1303" t="e">
            <v>#REF!</v>
          </cell>
          <cell r="T1303" t="e">
            <v>#REF!</v>
          </cell>
          <cell r="U1303" t="e">
            <v>#REF!</v>
          </cell>
          <cell r="V1303" t="e">
            <v>#REF!</v>
          </cell>
        </row>
        <row r="1304">
          <cell r="F1304">
            <v>0</v>
          </cell>
          <cell r="G1304">
            <v>0</v>
          </cell>
          <cell r="H1304">
            <v>0</v>
          </cell>
          <cell r="I1304">
            <v>-0.39879285088464655</v>
          </cell>
          <cell r="J1304">
            <v>2.7547750889981941</v>
          </cell>
          <cell r="K1304">
            <v>1.9392548438461503</v>
          </cell>
          <cell r="L1304">
            <v>-42.442770099150685</v>
          </cell>
          <cell r="M1304">
            <v>2.0077794413297028</v>
          </cell>
          <cell r="N1304">
            <v>2.0437116558113431</v>
          </cell>
          <cell r="O1304">
            <v>2.1313809698487418</v>
          </cell>
          <cell r="P1304">
            <v>1.9130513461247816</v>
          </cell>
          <cell r="Q1304">
            <v>2.0004475408581328</v>
          </cell>
          <cell r="R1304" t="e">
            <v>#REF!</v>
          </cell>
          <cell r="S1304" t="e">
            <v>#REF!</v>
          </cell>
          <cell r="T1304" t="e">
            <v>#REF!</v>
          </cell>
          <cell r="U1304" t="e">
            <v>#REF!</v>
          </cell>
          <cell r="V1304" t="e">
            <v>#REF!</v>
          </cell>
        </row>
        <row r="1305">
          <cell r="F1305">
            <v>17.131118035509246</v>
          </cell>
          <cell r="G1305">
            <v>11.286758605442543</v>
          </cell>
          <cell r="H1305">
            <v>14.392124078859041</v>
          </cell>
          <cell r="I1305">
            <v>13.043480514812728</v>
          </cell>
          <cell r="J1305">
            <v>16.318497671446245</v>
          </cell>
          <cell r="K1305">
            <v>16.793248609024609</v>
          </cell>
          <cell r="L1305">
            <v>-254.75307840810783</v>
          </cell>
          <cell r="M1305">
            <v>5.4588230276350203</v>
          </cell>
          <cell r="N1305">
            <v>5.2373417121975478</v>
          </cell>
          <cell r="O1305">
            <v>4.9191454898347047</v>
          </cell>
          <cell r="P1305">
            <v>4.0754788207487707</v>
          </cell>
          <cell r="Q1305">
            <v>5.8620021191792979</v>
          </cell>
          <cell r="R1305" t="e">
            <v>#REF!</v>
          </cell>
          <cell r="S1305" t="e">
            <v>#REF!</v>
          </cell>
          <cell r="T1305" t="e">
            <v>#REF!</v>
          </cell>
          <cell r="U1305" t="e">
            <v>#REF!</v>
          </cell>
          <cell r="V1305" t="e">
            <v>#REF!</v>
          </cell>
        </row>
        <row r="1306">
          <cell r="F1306">
            <v>-4.454494483719472</v>
          </cell>
          <cell r="G1306">
            <v>3.5554011676522776</v>
          </cell>
          <cell r="H1306">
            <v>6.874955030304875</v>
          </cell>
          <cell r="I1306">
            <v>3.2880965009134826</v>
          </cell>
          <cell r="J1306">
            <v>6.9415495825425531</v>
          </cell>
          <cell r="K1306">
            <v>6.882905351129974</v>
          </cell>
          <cell r="L1306">
            <v>-85.119763691946147</v>
          </cell>
          <cell r="M1306">
            <v>4.057818055460416</v>
          </cell>
          <cell r="N1306">
            <v>4.3447304320369255</v>
          </cell>
          <cell r="O1306">
            <v>4.6177529224788998</v>
          </cell>
          <cell r="P1306">
            <v>3.8775905507980326</v>
          </cell>
          <cell r="Q1306">
            <v>4.2411837156121344</v>
          </cell>
          <cell r="R1306" t="e">
            <v>#REF!</v>
          </cell>
          <cell r="S1306" t="e">
            <v>#REF!</v>
          </cell>
          <cell r="T1306" t="e">
            <v>#REF!</v>
          </cell>
          <cell r="U1306" t="e">
            <v>#REF!</v>
          </cell>
          <cell r="V1306" t="e">
            <v>#REF!</v>
          </cell>
        </row>
        <row r="1307">
          <cell r="F1307">
            <v>18.822823043747519</v>
          </cell>
          <cell r="G1307">
            <v>19.003073858920288</v>
          </cell>
          <cell r="H1307">
            <v>25.285605881105624</v>
          </cell>
          <cell r="I1307">
            <v>18.298537026445274</v>
          </cell>
          <cell r="J1307">
            <v>23.792075953350974</v>
          </cell>
          <cell r="K1307">
            <v>25.735986739634555</v>
          </cell>
          <cell r="L1307">
            <v>-264.903682015068</v>
          </cell>
          <cell r="M1307">
            <v>4.9693989896000517</v>
          </cell>
          <cell r="N1307">
            <v>4.619350701156236</v>
          </cell>
          <cell r="O1307">
            <v>4.4703044426068743</v>
          </cell>
          <cell r="P1307">
            <v>3.4105359906101853</v>
          </cell>
          <cell r="Q1307">
            <v>4.88187200095899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</row>
        <row r="1308">
          <cell r="F1308">
            <v>86.463834689493979</v>
          </cell>
          <cell r="G1308">
            <v>27.253110906638767</v>
          </cell>
          <cell r="H1308">
            <v>28.805044554663255</v>
          </cell>
          <cell r="I1308">
            <v>43.362274966903783</v>
          </cell>
          <cell r="J1308">
            <v>52.724978575881607</v>
          </cell>
          <cell r="K1308">
            <v>70.927323422820564</v>
          </cell>
          <cell r="L1308">
            <v>-946.37488756503785</v>
          </cell>
          <cell r="M1308">
            <v>50.361392183290718</v>
          </cell>
          <cell r="N1308">
            <v>48.806274507807075</v>
          </cell>
          <cell r="O1308">
            <v>45.513178736721557</v>
          </cell>
          <cell r="P1308">
            <v>29.33415693909933</v>
          </cell>
          <cell r="Q1308">
            <v>26.630650940119182</v>
          </cell>
          <cell r="R1308" t="e">
            <v>#REF!</v>
          </cell>
          <cell r="S1308" t="e">
            <v>#REF!</v>
          </cell>
          <cell r="T1308" t="e">
            <v>#REF!</v>
          </cell>
          <cell r="U1308" t="e">
            <v>#REF!</v>
          </cell>
          <cell r="V1308" t="e">
            <v>#REF!</v>
          </cell>
        </row>
        <row r="1309">
          <cell r="F1309">
            <v>505.3799257562132</v>
          </cell>
          <cell r="G1309">
            <v>255.98278798097726</v>
          </cell>
          <cell r="H1309">
            <v>331.18938793477264</v>
          </cell>
          <cell r="I1309">
            <v>336.60010603598676</v>
          </cell>
          <cell r="J1309">
            <v>242.4709890836964</v>
          </cell>
          <cell r="K1309">
            <v>348.97233468351055</v>
          </cell>
          <cell r="L1309">
            <v>-5797.3804554245062</v>
          </cell>
          <cell r="M1309">
            <v>91.120544002290444</v>
          </cell>
          <cell r="N1309">
            <v>75.352399382554722</v>
          </cell>
          <cell r="O1309">
            <v>57.559331442093935</v>
          </cell>
          <cell r="P1309">
            <v>28.184945329328912</v>
          </cell>
          <cell r="Q1309">
            <v>42.097386843979308</v>
          </cell>
          <cell r="R1309" t="e">
            <v>#REF!</v>
          </cell>
          <cell r="S1309" t="e">
            <v>#REF!</v>
          </cell>
          <cell r="T1309" t="e">
            <v>#REF!</v>
          </cell>
          <cell r="U1309" t="e">
            <v>#REF!</v>
          </cell>
          <cell r="V1309" t="e">
            <v>#REF!</v>
          </cell>
        </row>
        <row r="1310">
          <cell r="F1310">
            <v>92.189040108131053</v>
          </cell>
          <cell r="G1310">
            <v>16.909265503923621</v>
          </cell>
          <cell r="H1310">
            <v>54.801297129205182</v>
          </cell>
          <cell r="I1310">
            <v>25.930734463789804</v>
          </cell>
          <cell r="J1310">
            <v>27.048040962198371</v>
          </cell>
          <cell r="K1310">
            <v>27.732650918389083</v>
          </cell>
          <cell r="L1310">
            <v>-555.88533609274396</v>
          </cell>
          <cell r="M1310">
            <v>11.782577990152276</v>
          </cell>
          <cell r="N1310">
            <v>9.3569369771275888</v>
          </cell>
          <cell r="O1310">
            <v>7.70147569419305</v>
          </cell>
          <cell r="P1310">
            <v>0.42345143729335177</v>
          </cell>
          <cell r="Q1310">
            <v>5.5092791364872014</v>
          </cell>
          <cell r="R1310" t="e">
            <v>#REF!</v>
          </cell>
          <cell r="S1310" t="e">
            <v>#REF!</v>
          </cell>
          <cell r="T1310" t="e">
            <v>#REF!</v>
          </cell>
          <cell r="U1310" t="e">
            <v>#REF!</v>
          </cell>
          <cell r="V1310" t="e">
            <v>#REF!</v>
          </cell>
        </row>
        <row r="1311">
          <cell r="F1311">
            <v>5.292617572582575</v>
          </cell>
          <cell r="G1311">
            <v>1.3884926469854868</v>
          </cell>
          <cell r="H1311">
            <v>1.7590628414898806</v>
          </cell>
          <cell r="I1311">
            <v>1.5921571861881567</v>
          </cell>
          <cell r="J1311">
            <v>2.0110613546181844</v>
          </cell>
          <cell r="K1311">
            <v>2.031061683656314</v>
          </cell>
          <cell r="L1311">
            <v>-21.210371754228124</v>
          </cell>
          <cell r="M1311">
            <v>0.95366761864704941</v>
          </cell>
          <cell r="N1311">
            <v>0.89526048559507387</v>
          </cell>
          <cell r="O1311">
            <v>0.79995887678941813</v>
          </cell>
          <cell r="P1311">
            <v>0.49838285544931793</v>
          </cell>
          <cell r="Q1311">
            <v>0.42233031818531508</v>
          </cell>
          <cell r="R1311" t="e">
            <v>#REF!</v>
          </cell>
          <cell r="S1311" t="e">
            <v>#REF!</v>
          </cell>
          <cell r="T1311" t="e">
            <v>#REF!</v>
          </cell>
          <cell r="U1311" t="e">
            <v>#REF!</v>
          </cell>
          <cell r="V1311" t="e">
            <v>#REF!</v>
          </cell>
        </row>
        <row r="1312">
          <cell r="F1312">
            <v>0</v>
          </cell>
          <cell r="G1312">
            <v>144.27194560220005</v>
          </cell>
          <cell r="H1312">
            <v>74.768274433773058</v>
          </cell>
          <cell r="I1312">
            <v>44.597205865932665</v>
          </cell>
          <cell r="J1312">
            <v>42.092703146490749</v>
          </cell>
          <cell r="K1312">
            <v>40.967709748232721</v>
          </cell>
          <cell r="L1312">
            <v>-1256.8337800104152</v>
          </cell>
          <cell r="M1312">
            <v>11.860954325716648</v>
          </cell>
          <cell r="N1312">
            <v>3.9702030019000176</v>
          </cell>
          <cell r="O1312">
            <v>-2.3848347885045769</v>
          </cell>
          <cell r="P1312">
            <v>-7.183964252296164</v>
          </cell>
          <cell r="Q1312">
            <v>1.7512109742181305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</row>
        <row r="1313">
          <cell r="F1313">
            <v>30.488049470175611</v>
          </cell>
          <cell r="G1313">
            <v>399.05721920163342</v>
          </cell>
          <cell r="H1313">
            <v>444.83209094755239</v>
          </cell>
          <cell r="I1313">
            <v>498.26271169999382</v>
          </cell>
          <cell r="J1313">
            <v>510.84523945595106</v>
          </cell>
          <cell r="K1313">
            <v>542.61356996862173</v>
          </cell>
          <cell r="L1313">
            <v>-8658.356260658913</v>
          </cell>
          <cell r="M1313">
            <v>129.42294540198782</v>
          </cell>
          <cell r="N1313">
            <v>108.30946517311895</v>
          </cell>
          <cell r="O1313">
            <v>82.003768484619286</v>
          </cell>
          <cell r="P1313">
            <v>34.955896709721856</v>
          </cell>
          <cell r="Q1313">
            <v>55.048606978839075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</row>
        <row r="1314">
          <cell r="F1314">
            <v>87.757148664372949</v>
          </cell>
          <cell r="G1314">
            <v>32.621343589323601</v>
          </cell>
          <cell r="H1314">
            <v>60.497552727277139</v>
          </cell>
          <cell r="I1314">
            <v>32.913648984961128</v>
          </cell>
          <cell r="J1314">
            <v>33.209976579005001</v>
          </cell>
          <cell r="K1314">
            <v>41.175877281848386</v>
          </cell>
          <cell r="L1314">
            <v>-767.66342357149415</v>
          </cell>
          <cell r="M1314">
            <v>10.472132797365475</v>
          </cell>
          <cell r="N1314">
            <v>8.2414691486928859</v>
          </cell>
          <cell r="O1314">
            <v>4.884579070868881</v>
          </cell>
          <cell r="P1314">
            <v>-1.8018059388087977</v>
          </cell>
          <cell r="Q1314">
            <v>-0.14990638010519497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</row>
        <row r="1315">
          <cell r="F1315">
            <v>6.2943029771823831</v>
          </cell>
          <cell r="G1315">
            <v>6.6707804309081666</v>
          </cell>
          <cell r="H1315">
            <v>5.8790805425281292</v>
          </cell>
          <cell r="I1315">
            <v>5.1982624737518677</v>
          </cell>
          <cell r="J1315">
            <v>-5.3729778340818957</v>
          </cell>
          <cell r="K1315">
            <v>-8.2955920577363873</v>
          </cell>
          <cell r="L1315">
            <v>-220.13453864746936</v>
          </cell>
          <cell r="M1315">
            <v>5.1128929317548</v>
          </cell>
          <cell r="N1315">
            <v>4.8724224576170059</v>
          </cell>
          <cell r="O1315">
            <v>3.125155808839736</v>
          </cell>
          <cell r="P1315">
            <v>2.4860122607575477</v>
          </cell>
          <cell r="Q1315">
            <v>3.6453234225393132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</row>
        <row r="1331">
          <cell r="F1331">
            <v>46.51083205162567</v>
          </cell>
          <cell r="G1331">
            <v>68.737118734534434</v>
          </cell>
          <cell r="H1331">
            <v>116.88048878735049</v>
          </cell>
          <cell r="I1331">
            <v>101.00764298565657</v>
          </cell>
          <cell r="J1331">
            <v>91.900077470484177</v>
          </cell>
          <cell r="K1331">
            <v>89.678376015101463</v>
          </cell>
          <cell r="L1331">
            <v>-3291.5421384669717</v>
          </cell>
          <cell r="M1331">
            <v>32.790698160855584</v>
          </cell>
          <cell r="N1331">
            <v>32.314388038006889</v>
          </cell>
          <cell r="O1331">
            <v>36.831019499851713</v>
          </cell>
          <cell r="P1331">
            <v>38.67973401171794</v>
          </cell>
          <cell r="Q1331">
            <v>53.374032507638262</v>
          </cell>
          <cell r="R1331" t="e">
            <v>#REF!</v>
          </cell>
          <cell r="S1331" t="e">
            <v>#REF!</v>
          </cell>
          <cell r="T1331" t="e">
            <v>#REF!</v>
          </cell>
          <cell r="U1331" t="e">
            <v>#REF!</v>
          </cell>
          <cell r="V1331" t="e">
            <v>#REF!</v>
          </cell>
        </row>
        <row r="1332">
          <cell r="F1332">
            <v>3176.9779436213139</v>
          </cell>
          <cell r="G1332">
            <v>187.35637597420146</v>
          </cell>
          <cell r="H1332">
            <v>380.65810928815824</v>
          </cell>
          <cell r="I1332">
            <v>222.08726525198955</v>
          </cell>
          <cell r="J1332">
            <v>225.59600535785546</v>
          </cell>
          <cell r="K1332">
            <v>188.09682681082452</v>
          </cell>
          <cell r="L1332">
            <v>-5135.7086017772162</v>
          </cell>
          <cell r="M1332">
            <v>15.189221985852118</v>
          </cell>
          <cell r="N1332">
            <v>78.373342452646654</v>
          </cell>
          <cell r="O1332">
            <v>90.187778003712339</v>
          </cell>
          <cell r="P1332">
            <v>34.538260354773065</v>
          </cell>
          <cell r="Q1332">
            <v>40.831763609961335</v>
          </cell>
          <cell r="R1332" t="e">
            <v>#REF!</v>
          </cell>
          <cell r="S1332" t="e">
            <v>#REF!</v>
          </cell>
          <cell r="T1332" t="e">
            <v>#REF!</v>
          </cell>
          <cell r="U1332" t="e">
            <v>#REF!</v>
          </cell>
          <cell r="V1332" t="e">
            <v>#REF!</v>
          </cell>
        </row>
        <row r="1333">
          <cell r="F1333">
            <v>27.693034675925947</v>
          </cell>
          <cell r="G1333">
            <v>22.67403039089772</v>
          </cell>
          <cell r="H1333">
            <v>28.488364746169943</v>
          </cell>
          <cell r="I1333">
            <v>23.51336254089528</v>
          </cell>
          <cell r="J1333">
            <v>25.60075784554045</v>
          </cell>
          <cell r="K1333">
            <v>24.313968002908268</v>
          </cell>
          <cell r="L1333">
            <v>-250.48215634706617</v>
          </cell>
          <cell r="M1333">
            <v>10.480130286643632</v>
          </cell>
          <cell r="N1333">
            <v>8.8745321775575601</v>
          </cell>
          <cell r="O1333">
            <v>7.6502731052024071</v>
          </cell>
          <cell r="P1333">
            <v>5.377110393816233</v>
          </cell>
          <cell r="Q1333">
            <v>4.1735576273175443</v>
          </cell>
          <cell r="R1333" t="e">
            <v>#REF!</v>
          </cell>
          <cell r="S1333" t="e">
            <v>#REF!</v>
          </cell>
          <cell r="T1333" t="e">
            <v>#REF!</v>
          </cell>
          <cell r="U1333" t="e">
            <v>#REF!</v>
          </cell>
          <cell r="V1333" t="e">
            <v>#REF!</v>
          </cell>
        </row>
        <row r="1334">
          <cell r="F1334">
            <v>24.817281898849764</v>
          </cell>
          <cell r="G1334">
            <v>10.810295383537831</v>
          </cell>
          <cell r="H1334">
            <v>15.827490933113266</v>
          </cell>
          <cell r="I1334">
            <v>15.61525271450803</v>
          </cell>
          <cell r="J1334">
            <v>15.66643848435924</v>
          </cell>
          <cell r="K1334">
            <v>13.852828200587888</v>
          </cell>
          <cell r="L1334">
            <v>-141.57212619546408</v>
          </cell>
          <cell r="M1334">
            <v>-1.1774855260002632</v>
          </cell>
          <cell r="N1334">
            <v>8.8238867574177284</v>
          </cell>
          <cell r="O1334">
            <v>8.8761858965745652</v>
          </cell>
          <cell r="P1334">
            <v>7.49480993739847</v>
          </cell>
          <cell r="Q1334">
            <v>6.5059932003946601</v>
          </cell>
          <cell r="R1334" t="e">
            <v>#REF!</v>
          </cell>
          <cell r="S1334" t="e">
            <v>#REF!</v>
          </cell>
          <cell r="T1334" t="e">
            <v>#REF!</v>
          </cell>
          <cell r="U1334" t="e">
            <v>#REF!</v>
          </cell>
          <cell r="V1334" t="e">
            <v>#REF!</v>
          </cell>
        </row>
        <row r="1335">
          <cell r="F1335">
            <v>2.4318436528606648</v>
          </cell>
          <cell r="G1335">
            <v>0.91361777599157001</v>
          </cell>
          <cell r="H1335">
            <v>0.94595209819758119</v>
          </cell>
          <cell r="I1335">
            <v>1.0414788264328232</v>
          </cell>
          <cell r="J1335">
            <v>0.78783391279704662</v>
          </cell>
          <cell r="K1335">
            <v>0.80896707896503517</v>
          </cell>
          <cell r="L1335">
            <v>-18.714642820970546</v>
          </cell>
          <cell r="M1335">
            <v>0.56404009788460097</v>
          </cell>
          <cell r="N1335">
            <v>0.70404035275224552</v>
          </cell>
          <cell r="O1335">
            <v>0.85107352869182384</v>
          </cell>
          <cell r="P1335">
            <v>0.96072274710795991</v>
          </cell>
          <cell r="Q1335">
            <v>1.1588107502523102</v>
          </cell>
          <cell r="R1335" t="e">
            <v>#REF!</v>
          </cell>
          <cell r="S1335" t="e">
            <v>#REF!</v>
          </cell>
          <cell r="T1335" t="e">
            <v>#REF!</v>
          </cell>
          <cell r="U1335" t="e">
            <v>#REF!</v>
          </cell>
          <cell r="V1335" t="e">
            <v>#REF!</v>
          </cell>
        </row>
        <row r="1336">
          <cell r="F1336">
            <v>38.182940355929013</v>
          </cell>
          <cell r="G1336">
            <v>14.536830955456164</v>
          </cell>
          <cell r="H1336">
            <v>28.180685564417068</v>
          </cell>
          <cell r="I1336">
            <v>17.745524204732796</v>
          </cell>
          <cell r="J1336">
            <v>24.112904767209759</v>
          </cell>
          <cell r="K1336">
            <v>27.214958553017109</v>
          </cell>
          <cell r="L1336">
            <v>-408.66022576716705</v>
          </cell>
          <cell r="M1336">
            <v>5.4180334413664104</v>
          </cell>
          <cell r="N1336">
            <v>15.759142242630201</v>
          </cell>
          <cell r="O1336">
            <v>18.588103133472167</v>
          </cell>
          <cell r="P1336">
            <v>19.76470809298366</v>
          </cell>
          <cell r="Q1336">
            <v>22.89670724331388</v>
          </cell>
          <cell r="R1336" t="e">
            <v>#REF!</v>
          </cell>
          <cell r="S1336" t="e">
            <v>#REF!</v>
          </cell>
          <cell r="T1336" t="e">
            <v>#REF!</v>
          </cell>
          <cell r="U1336" t="e">
            <v>#REF!</v>
          </cell>
          <cell r="V1336" t="e">
            <v>#REF!</v>
          </cell>
        </row>
        <row r="1337">
          <cell r="F1337">
            <v>30.802575973275069</v>
          </cell>
          <cell r="G1337">
            <v>16.429437519058535</v>
          </cell>
          <cell r="H1337">
            <v>12.409727568334258</v>
          </cell>
          <cell r="I1337">
            <v>19.04183463950088</v>
          </cell>
          <cell r="J1337">
            <v>26.207580910798569</v>
          </cell>
          <cell r="K1337">
            <v>34.108186084176417</v>
          </cell>
          <cell r="L1337">
            <v>-544.73780143930799</v>
          </cell>
          <cell r="M1337">
            <v>19.032710104700975</v>
          </cell>
          <cell r="N1337">
            <v>20.990693047619246</v>
          </cell>
          <cell r="O1337">
            <v>23.34185738350957</v>
          </cell>
          <cell r="P1337">
            <v>27.161045608250301</v>
          </cell>
          <cell r="Q1337">
            <v>33.722002180283326</v>
          </cell>
          <cell r="R1337" t="e">
            <v>#REF!</v>
          </cell>
          <cell r="S1337" t="e">
            <v>#REF!</v>
          </cell>
          <cell r="T1337" t="e">
            <v>#REF!</v>
          </cell>
          <cell r="U1337" t="e">
            <v>#REF!</v>
          </cell>
          <cell r="V1337" t="e">
            <v>#REF!</v>
          </cell>
        </row>
        <row r="1338">
          <cell r="F1338">
            <v>43.28507863567161</v>
          </cell>
          <cell r="G1338">
            <v>23.946651753326979</v>
          </cell>
          <cell r="H1338">
            <v>37.986842806424818</v>
          </cell>
          <cell r="I1338">
            <v>35.597989746232955</v>
          </cell>
          <cell r="J1338">
            <v>28.416860740091398</v>
          </cell>
          <cell r="K1338">
            <v>34.881397913742163</v>
          </cell>
          <cell r="L1338">
            <v>-489.63049943840497</v>
          </cell>
          <cell r="M1338">
            <v>16.023482714905022</v>
          </cell>
          <cell r="N1338">
            <v>18.475798752033338</v>
          </cell>
          <cell r="O1338">
            <v>20.221088695419624</v>
          </cell>
          <cell r="P1338">
            <v>23.2589387743879</v>
          </cell>
          <cell r="Q1338">
            <v>27.417080841437379</v>
          </cell>
          <cell r="R1338" t="e">
            <v>#REF!</v>
          </cell>
          <cell r="S1338" t="e">
            <v>#REF!</v>
          </cell>
          <cell r="T1338" t="e">
            <v>#REF!</v>
          </cell>
          <cell r="U1338" t="e">
            <v>#REF!</v>
          </cell>
          <cell r="V1338" t="e">
            <v>#REF!</v>
          </cell>
        </row>
        <row r="1339">
          <cell r="F1339">
            <v>75.964669482957191</v>
          </cell>
          <cell r="G1339">
            <v>41.712157563378142</v>
          </cell>
          <cell r="H1339">
            <v>82.640023742644544</v>
          </cell>
          <cell r="I1339">
            <v>104.41318777121911</v>
          </cell>
          <cell r="J1339">
            <v>120.92422772540471</v>
          </cell>
          <cell r="K1339">
            <v>141.24389655572537</v>
          </cell>
          <cell r="L1339">
            <v>-1457.9341532901985</v>
          </cell>
          <cell r="M1339">
            <v>41.386179455760356</v>
          </cell>
          <cell r="N1339">
            <v>49.457817089550275</v>
          </cell>
          <cell r="O1339">
            <v>53.960162224518243</v>
          </cell>
          <cell r="P1339">
            <v>61.481499075146154</v>
          </cell>
          <cell r="Q1339">
            <v>70.075283691355025</v>
          </cell>
          <cell r="R1339" t="e">
            <v>#REF!</v>
          </cell>
          <cell r="S1339" t="e">
            <v>#REF!</v>
          </cell>
          <cell r="T1339" t="e">
            <v>#REF!</v>
          </cell>
          <cell r="U1339" t="e">
            <v>#REF!</v>
          </cell>
          <cell r="V1339" t="e">
            <v>#REF!</v>
          </cell>
        </row>
        <row r="1340">
          <cell r="F1340">
            <v>15.671538121522396</v>
          </cell>
          <cell r="G1340">
            <v>13.680667916852331</v>
          </cell>
          <cell r="H1340">
            <v>19.409674048360042</v>
          </cell>
          <cell r="I1340">
            <v>21.140426427003923</v>
          </cell>
          <cell r="J1340">
            <v>22.391052016667544</v>
          </cell>
          <cell r="K1340">
            <v>21.460978600797194</v>
          </cell>
          <cell r="L1340">
            <v>-226.38813137389525</v>
          </cell>
          <cell r="M1340">
            <v>9.43880114502198</v>
          </cell>
          <cell r="N1340">
            <v>10.639620072763257</v>
          </cell>
          <cell r="O1340">
            <v>12.018051581864102</v>
          </cell>
          <cell r="P1340">
            <v>12.27604608117819</v>
          </cell>
          <cell r="Q1340">
            <v>13.190523478018537</v>
          </cell>
          <cell r="R1340" t="e">
            <v>#REF!</v>
          </cell>
          <cell r="S1340" t="e">
            <v>#REF!</v>
          </cell>
          <cell r="T1340" t="e">
            <v>#REF!</v>
          </cell>
          <cell r="U1340" t="e">
            <v>#REF!</v>
          </cell>
          <cell r="V1340" t="e">
            <v>#REF!</v>
          </cell>
        </row>
        <row r="1341">
          <cell r="F1341">
            <v>15.313523104513916</v>
          </cell>
          <cell r="G1341">
            <v>8.9055143469556501</v>
          </cell>
          <cell r="H1341">
            <v>13.526036057190696</v>
          </cell>
          <cell r="I1341">
            <v>16.192017926410394</v>
          </cell>
          <cell r="J1341">
            <v>19.989595020286536</v>
          </cell>
          <cell r="K1341">
            <v>19.073947944854581</v>
          </cell>
          <cell r="L1341">
            <v>-176.83269100828326</v>
          </cell>
          <cell r="M1341">
            <v>8.3822294712250702</v>
          </cell>
          <cell r="N1341">
            <v>8.2636027420655829</v>
          </cell>
          <cell r="O1341">
            <v>10.146915612426088</v>
          </cell>
          <cell r="P1341">
            <v>10.828448313197111</v>
          </cell>
          <cell r="Q1341">
            <v>11.615053151268231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</row>
        <row r="1342">
          <cell r="F1342">
            <v>0.2</v>
          </cell>
          <cell r="G1342">
            <v>0.2</v>
          </cell>
          <cell r="H1342">
            <v>0.3</v>
          </cell>
          <cell r="I1342">
            <v>0.27418923444250998</v>
          </cell>
          <cell r="J1342">
            <v>5.620251820339913</v>
          </cell>
          <cell r="K1342">
            <v>5.1614135801457444</v>
          </cell>
          <cell r="L1342">
            <v>-75.844493531533971</v>
          </cell>
          <cell r="M1342">
            <v>3.6717629270882202</v>
          </cell>
          <cell r="N1342">
            <v>4.1984029407465515</v>
          </cell>
          <cell r="O1342">
            <v>4.639941750681599</v>
          </cell>
          <cell r="P1342">
            <v>4.6362372156560854</v>
          </cell>
          <cell r="Q1342">
            <v>4.8222034519924879</v>
          </cell>
          <cell r="R1342" t="e">
            <v>#REF!</v>
          </cell>
          <cell r="S1342" t="e">
            <v>#REF!</v>
          </cell>
          <cell r="T1342" t="e">
            <v>#REF!</v>
          </cell>
          <cell r="U1342" t="e">
            <v>#REF!</v>
          </cell>
          <cell r="V1342" t="e">
            <v>#REF!</v>
          </cell>
        </row>
        <row r="1343">
          <cell r="F1343">
            <v>57.349895278478897</v>
          </cell>
          <cell r="G1343">
            <v>43.604943173349803</v>
          </cell>
          <cell r="H1343">
            <v>52.542363066995307</v>
          </cell>
          <cell r="I1343">
            <v>54.386113544385594</v>
          </cell>
          <cell r="J1343">
            <v>63.567929812503706</v>
          </cell>
          <cell r="K1343">
            <v>66.802103166805551</v>
          </cell>
          <cell r="L1343">
            <v>-688.64622726112145</v>
          </cell>
          <cell r="M1343">
            <v>23.026087851340858</v>
          </cell>
          <cell r="N1343">
            <v>27.784378670496899</v>
          </cell>
          <cell r="O1343">
            <v>30.774097574672222</v>
          </cell>
          <cell r="P1343">
            <v>30.873238370056843</v>
          </cell>
          <cell r="Q1343">
            <v>32.468472488118636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</row>
        <row r="1344">
          <cell r="F1344">
            <v>-8.2695598793996155</v>
          </cell>
          <cell r="G1344">
            <v>5.9871907411386793</v>
          </cell>
          <cell r="H1344">
            <v>10.521165114444592</v>
          </cell>
          <cell r="I1344">
            <v>7.4638951940344835</v>
          </cell>
          <cell r="J1344">
            <v>12.635108482950809</v>
          </cell>
          <cell r="K1344">
            <v>12.89434108813267</v>
          </cell>
          <cell r="L1344">
            <v>-150.12299128832197</v>
          </cell>
          <cell r="M1344">
            <v>6.6361231758847383</v>
          </cell>
          <cell r="N1344">
            <v>7.7111238713026973</v>
          </cell>
          <cell r="O1344">
            <v>8.5451560049416493</v>
          </cell>
          <cell r="P1344">
            <v>8.3407239473718704</v>
          </cell>
          <cell r="Q1344">
            <v>9.2200202363742498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</row>
        <row r="1345">
          <cell r="F1345">
            <v>51.75189622161178</v>
          </cell>
          <cell r="G1345">
            <v>54.265624274428632</v>
          </cell>
          <cell r="H1345">
            <v>67.036568073323252</v>
          </cell>
          <cell r="I1345">
            <v>60.697633726734118</v>
          </cell>
          <cell r="J1345">
            <v>71.37923689500235</v>
          </cell>
          <cell r="K1345">
            <v>77.817303014968047</v>
          </cell>
          <cell r="L1345">
            <v>-610.81718883283997</v>
          </cell>
          <cell r="M1345">
            <v>17.288716511247966</v>
          </cell>
          <cell r="N1345">
            <v>20.140060126918293</v>
          </cell>
          <cell r="O1345">
            <v>22.256019872984449</v>
          </cell>
          <cell r="P1345">
            <v>21.296781547532252</v>
          </cell>
          <cell r="Q1345">
            <v>21.71136049966395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</row>
        <row r="1346">
          <cell r="F1346">
            <v>128.5182346625248</v>
          </cell>
          <cell r="G1346">
            <v>47.909539858374259</v>
          </cell>
          <cell r="H1346">
            <v>51.561227324668543</v>
          </cell>
          <cell r="I1346">
            <v>75.957504036524796</v>
          </cell>
          <cell r="J1346">
            <v>90.168048682730642</v>
          </cell>
          <cell r="K1346">
            <v>118.66893684983282</v>
          </cell>
          <cell r="L1346">
            <v>-1328.9715898393606</v>
          </cell>
          <cell r="M1346">
            <v>73.148086645988002</v>
          </cell>
          <cell r="N1346">
            <v>76.948766755479198</v>
          </cell>
          <cell r="O1346">
            <v>76.29556063240085</v>
          </cell>
          <cell r="P1346">
            <v>58.95121708357901</v>
          </cell>
          <cell r="Q1346">
            <v>53.069001306382276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</row>
        <row r="1347">
          <cell r="F1347">
            <v>956.03974191467046</v>
          </cell>
          <cell r="G1347">
            <v>563.05176309808746</v>
          </cell>
          <cell r="H1347">
            <v>667.66982085418249</v>
          </cell>
          <cell r="I1347">
            <v>704.95084626992934</v>
          </cell>
          <cell r="J1347">
            <v>665.86146682818821</v>
          </cell>
          <cell r="K1347">
            <v>850.78009579893751</v>
          </cell>
          <cell r="L1347">
            <v>-9565.84199327846</v>
          </cell>
          <cell r="M1347">
            <v>254.10731329786708</v>
          </cell>
          <cell r="N1347">
            <v>277.44232716160218</v>
          </cell>
          <cell r="O1347">
            <v>288.21535660119224</v>
          </cell>
          <cell r="P1347">
            <v>264.29124446386214</v>
          </cell>
          <cell r="Q1347">
            <v>274.90117891965031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</row>
        <row r="1348">
          <cell r="F1348">
            <v>123.84930159889669</v>
          </cell>
          <cell r="G1348">
            <v>30.948300808237477</v>
          </cell>
          <cell r="H1348">
            <v>73.798437514547089</v>
          </cell>
          <cell r="I1348">
            <v>46.293595966558186</v>
          </cell>
          <cell r="J1348">
            <v>48.705249827837378</v>
          </cell>
          <cell r="K1348">
            <v>50.435322369898969</v>
          </cell>
          <cell r="L1348">
            <v>-690.11358486113545</v>
          </cell>
          <cell r="M1348">
            <v>19.512096676810557</v>
          </cell>
          <cell r="N1348">
            <v>18.281817157523463</v>
          </cell>
          <cell r="O1348">
            <v>16.930213575817191</v>
          </cell>
          <cell r="P1348">
            <v>8.2457695092996612</v>
          </cell>
          <cell r="Q1348">
            <v>11.781498954559009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</row>
        <row r="1349">
          <cell r="F1349">
            <v>11.530085040888281</v>
          </cell>
          <cell r="G1349">
            <v>3.5136276355930658</v>
          </cell>
          <cell r="H1349">
            <v>4.4714713320534392</v>
          </cell>
          <cell r="I1349">
            <v>4.2779956699844721</v>
          </cell>
          <cell r="J1349">
            <v>5.2966149102527682</v>
          </cell>
          <cell r="K1349">
            <v>5.5016293740570124</v>
          </cell>
          <cell r="L1349">
            <v>-44.443486126576005</v>
          </cell>
          <cell r="M1349">
            <v>2.1349504320054575</v>
          </cell>
          <cell r="N1349">
            <v>2.2812788526015293</v>
          </cell>
          <cell r="O1349">
            <v>2.287520596668549</v>
          </cell>
          <cell r="P1349">
            <v>1.8668021725184105</v>
          </cell>
          <cell r="Q1349">
            <v>1.5946243009490157</v>
          </cell>
          <cell r="R1349" t="e">
            <v>#REF!</v>
          </cell>
          <cell r="S1349" t="e">
            <v>#REF!</v>
          </cell>
          <cell r="T1349" t="e">
            <v>#REF!</v>
          </cell>
          <cell r="U1349" t="e">
            <v>#REF!</v>
          </cell>
          <cell r="V1349" t="e">
            <v>#REF!</v>
          </cell>
        </row>
        <row r="1350">
          <cell r="F1350">
            <v>47.969276081674352</v>
          </cell>
          <cell r="G1350">
            <v>172.00818308594205</v>
          </cell>
          <cell r="H1350">
            <v>112.57320371045282</v>
          </cell>
          <cell r="I1350">
            <v>84.555683616537507</v>
          </cell>
          <cell r="J1350">
            <v>83.450029887863138</v>
          </cell>
          <cell r="K1350">
            <v>83.444815378134308</v>
          </cell>
          <cell r="L1350">
            <v>-1531.8650886571438</v>
          </cell>
          <cell r="M1350">
            <v>26.726900985014275</v>
          </cell>
          <cell r="N1350">
            <v>21.246177227508774</v>
          </cell>
          <cell r="O1350">
            <v>15.292290744824406</v>
          </cell>
          <cell r="P1350">
            <v>7.5345354448750754</v>
          </cell>
          <cell r="Q1350">
            <v>12.508709709839239</v>
          </cell>
          <cell r="R1350" t="e">
            <v>#REF!</v>
          </cell>
          <cell r="S1350" t="e">
            <v>#REF!</v>
          </cell>
          <cell r="T1350" t="e">
            <v>#REF!</v>
          </cell>
          <cell r="U1350" t="e">
            <v>#REF!</v>
          </cell>
          <cell r="V1350" t="e">
            <v>#REF!</v>
          </cell>
        </row>
        <row r="1351">
          <cell r="F1351">
            <v>51.667612881283063</v>
          </cell>
          <cell r="G1351">
            <v>451.58246048284809</v>
          </cell>
          <cell r="H1351">
            <v>502.71040651731244</v>
          </cell>
          <cell r="I1351">
            <v>566.59022135887119</v>
          </cell>
          <cell r="J1351">
            <v>581.78878230911118</v>
          </cell>
          <cell r="K1351">
            <v>626.02532720522686</v>
          </cell>
          <cell r="L1351">
            <v>-9302.1968677970872</v>
          </cell>
          <cell r="M1351">
            <v>156.06832159276144</v>
          </cell>
          <cell r="N1351">
            <v>141.86372780713938</v>
          </cell>
          <cell r="O1351">
            <v>120.52757845892364</v>
          </cell>
          <cell r="P1351">
            <v>74.978001352884888</v>
          </cell>
          <cell r="Q1351">
            <v>94.50577173966829</v>
          </cell>
          <cell r="R1351" t="e">
            <v>#REF!</v>
          </cell>
          <cell r="S1351" t="e">
            <v>#REF!</v>
          </cell>
          <cell r="T1351" t="e">
            <v>#REF!</v>
          </cell>
          <cell r="U1351" t="e">
            <v>#REF!</v>
          </cell>
          <cell r="V1351" t="e">
            <v>#REF!</v>
          </cell>
        </row>
        <row r="1352">
          <cell r="F1352">
            <v>114.56716283155934</v>
          </cell>
          <cell r="G1352">
            <v>48.442040214995941</v>
          </cell>
          <cell r="H1352">
            <v>80.145521232523777</v>
          </cell>
          <cell r="I1352">
            <v>52.820266263509119</v>
          </cell>
          <cell r="J1352">
            <v>54.065238624764916</v>
          </cell>
          <cell r="K1352">
            <v>62.907634403062971</v>
          </cell>
          <cell r="L1352">
            <v>-932.41498250152051</v>
          </cell>
          <cell r="M1352">
            <v>18.063429342101536</v>
          </cell>
          <cell r="N1352">
            <v>17.652090122280597</v>
          </cell>
          <cell r="O1352">
            <v>15.10385923043791</v>
          </cell>
          <cell r="P1352">
            <v>7.9167449166066266</v>
          </cell>
          <cell r="Q1352">
            <v>8.2662600547756302</v>
          </cell>
          <cell r="R1352" t="e">
            <v>#REF!</v>
          </cell>
          <cell r="S1352" t="e">
            <v>#REF!</v>
          </cell>
          <cell r="T1352" t="e">
            <v>#REF!</v>
          </cell>
          <cell r="U1352" t="e">
            <v>#REF!</v>
          </cell>
          <cell r="V1352" t="e">
            <v>#REF!</v>
          </cell>
        </row>
        <row r="1353">
          <cell r="F1353">
            <v>14.906952182420502</v>
          </cell>
          <cell r="G1353">
            <v>16.33446162614181</v>
          </cell>
          <cell r="H1353">
            <v>15.915209498666384</v>
          </cell>
          <cell r="I1353">
            <v>15.552204790417523</v>
          </cell>
          <cell r="J1353">
            <v>6.7660542296238564</v>
          </cell>
          <cell r="K1353">
            <v>9.337943642958999</v>
          </cell>
          <cell r="L1353">
            <v>-338.84919156342539</v>
          </cell>
          <cell r="M1353">
            <v>12.261094725578991</v>
          </cell>
          <cell r="N1353">
            <v>13.962415122951228</v>
          </cell>
          <cell r="O1353">
            <v>12.571881708038111</v>
          </cell>
          <cell r="P1353">
            <v>11.874129105152036</v>
          </cell>
          <cell r="Q1353">
            <v>12.072372698714371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</row>
      </sheetData>
      <sheetData sheetId="23">
        <row r="4">
          <cell r="Y4">
            <v>1</v>
          </cell>
          <cell r="Z4" t="e">
            <v>#REF!</v>
          </cell>
          <cell r="AA4" t="e">
            <v>#REF!</v>
          </cell>
          <cell r="AB4" t="e">
            <v>#REF!</v>
          </cell>
          <cell r="AC4" t="e">
            <v>#REF!</v>
          </cell>
          <cell r="AD4" t="e">
            <v>#REF!</v>
          </cell>
          <cell r="AE4" t="e">
            <v>#REF!</v>
          </cell>
          <cell r="AF4" t="e">
            <v>#REF!</v>
          </cell>
          <cell r="AG4" t="e">
            <v>#REF!</v>
          </cell>
          <cell r="AH4" t="e">
            <v>#REF!</v>
          </cell>
          <cell r="AI4" t="e">
            <v>#REF!</v>
          </cell>
          <cell r="AJ4" t="e">
            <v>#REF!</v>
          </cell>
          <cell r="AK4" t="e">
            <v>#REF!</v>
          </cell>
          <cell r="AL4" t="e">
            <v>#REF!</v>
          </cell>
          <cell r="AM4" t="e">
            <v>#REF!</v>
          </cell>
          <cell r="AN4" t="e">
            <v>#REF!</v>
          </cell>
          <cell r="AO4" t="e">
            <v>#REF!</v>
          </cell>
          <cell r="AP4" t="e">
            <v>#REF!</v>
          </cell>
        </row>
        <row r="5">
          <cell r="Y5">
            <v>1</v>
          </cell>
          <cell r="Z5" t="e">
            <v>#REF!</v>
          </cell>
          <cell r="AA5" t="e">
            <v>#REF!</v>
          </cell>
          <cell r="AB5" t="e">
            <v>#REF!</v>
          </cell>
          <cell r="AC5" t="e">
            <v>#REF!</v>
          </cell>
          <cell r="AD5" t="e">
            <v>#REF!</v>
          </cell>
          <cell r="AE5" t="e">
            <v>#REF!</v>
          </cell>
          <cell r="AF5" t="e">
            <v>#REF!</v>
          </cell>
          <cell r="AG5" t="e">
            <v>#REF!</v>
          </cell>
          <cell r="AH5" t="e">
            <v>#REF!</v>
          </cell>
          <cell r="AI5" t="e">
            <v>#REF!</v>
          </cell>
          <cell r="AJ5" t="e">
            <v>#REF!</v>
          </cell>
          <cell r="AK5" t="e">
            <v>#REF!</v>
          </cell>
          <cell r="AL5" t="e">
            <v>#REF!</v>
          </cell>
          <cell r="AM5" t="e">
            <v>#REF!</v>
          </cell>
          <cell r="AN5" t="e">
            <v>#REF!</v>
          </cell>
          <cell r="AO5" t="e">
            <v>#REF!</v>
          </cell>
          <cell r="AP5" t="e">
            <v>#REF!</v>
          </cell>
        </row>
        <row r="6">
          <cell r="Y6">
            <v>1</v>
          </cell>
          <cell r="Z6" t="e">
            <v>#REF!</v>
          </cell>
          <cell r="AA6" t="e">
            <v>#REF!</v>
          </cell>
          <cell r="AB6" t="e">
            <v>#REF!</v>
          </cell>
          <cell r="AC6" t="e">
            <v>#REF!</v>
          </cell>
          <cell r="AD6" t="e">
            <v>#REF!</v>
          </cell>
          <cell r="AE6" t="e">
            <v>#REF!</v>
          </cell>
          <cell r="AF6" t="e">
            <v>#REF!</v>
          </cell>
          <cell r="AG6" t="e">
            <v>#REF!</v>
          </cell>
          <cell r="AH6" t="e">
            <v>#REF!</v>
          </cell>
          <cell r="AI6" t="e">
            <v>#REF!</v>
          </cell>
          <cell r="AJ6" t="e">
            <v>#REF!</v>
          </cell>
          <cell r="AK6" t="e">
            <v>#REF!</v>
          </cell>
          <cell r="AL6" t="e">
            <v>#REF!</v>
          </cell>
          <cell r="AM6" t="e">
            <v>#REF!</v>
          </cell>
          <cell r="AN6" t="e">
            <v>#REF!</v>
          </cell>
          <cell r="AO6" t="e">
            <v>#REF!</v>
          </cell>
          <cell r="AP6" t="e">
            <v>#REF!</v>
          </cell>
        </row>
        <row r="7">
          <cell r="Y7">
            <v>1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  <cell r="AH7" t="e">
            <v>#REF!</v>
          </cell>
          <cell r="AI7" t="e">
            <v>#REF!</v>
          </cell>
          <cell r="AJ7" t="e">
            <v>#REF!</v>
          </cell>
          <cell r="AK7" t="e">
            <v>#REF!</v>
          </cell>
          <cell r="AL7" t="e">
            <v>#REF!</v>
          </cell>
          <cell r="AM7" t="e">
            <v>#REF!</v>
          </cell>
          <cell r="AN7" t="e">
            <v>#REF!</v>
          </cell>
          <cell r="AO7" t="e">
            <v>#REF!</v>
          </cell>
          <cell r="AP7" t="e">
            <v>#REF!</v>
          </cell>
        </row>
        <row r="8">
          <cell r="Y8">
            <v>1</v>
          </cell>
          <cell r="Z8" t="e">
            <v>#REF!</v>
          </cell>
          <cell r="AA8" t="e">
            <v>#REF!</v>
          </cell>
          <cell r="AB8" t="e">
            <v>#REF!</v>
          </cell>
          <cell r="AC8" t="e">
            <v>#REF!</v>
          </cell>
          <cell r="AD8" t="e">
            <v>#REF!</v>
          </cell>
          <cell r="AE8" t="e">
            <v>#REF!</v>
          </cell>
          <cell r="AF8" t="e">
            <v>#REF!</v>
          </cell>
          <cell r="AG8" t="e">
            <v>#REF!</v>
          </cell>
          <cell r="AH8" t="e">
            <v>#REF!</v>
          </cell>
          <cell r="AI8" t="e">
            <v>#REF!</v>
          </cell>
          <cell r="AJ8" t="e">
            <v>#REF!</v>
          </cell>
          <cell r="AK8" t="e">
            <v>#REF!</v>
          </cell>
          <cell r="AL8" t="e">
            <v>#REF!</v>
          </cell>
          <cell r="AM8" t="e">
            <v>#REF!</v>
          </cell>
          <cell r="AN8" t="e">
            <v>#REF!</v>
          </cell>
          <cell r="AO8" t="e">
            <v>#REF!</v>
          </cell>
          <cell r="AP8" t="e">
            <v>#REF!</v>
          </cell>
        </row>
        <row r="9">
          <cell r="Y9">
            <v>1</v>
          </cell>
          <cell r="Z9" t="e">
            <v>#REF!</v>
          </cell>
          <cell r="AA9" t="e">
            <v>#REF!</v>
          </cell>
          <cell r="AB9" t="e">
            <v>#REF!</v>
          </cell>
          <cell r="AC9" t="e">
            <v>#REF!</v>
          </cell>
          <cell r="AD9" t="e">
            <v>#REF!</v>
          </cell>
          <cell r="AE9" t="e">
            <v>#REF!</v>
          </cell>
          <cell r="AF9" t="e">
            <v>#REF!</v>
          </cell>
          <cell r="AG9" t="e">
            <v>#REF!</v>
          </cell>
          <cell r="AH9" t="e">
            <v>#REF!</v>
          </cell>
          <cell r="AI9" t="e">
            <v>#REF!</v>
          </cell>
          <cell r="AJ9" t="e">
            <v>#REF!</v>
          </cell>
          <cell r="AK9" t="e">
            <v>#REF!</v>
          </cell>
          <cell r="AL9" t="e">
            <v>#REF!</v>
          </cell>
          <cell r="AM9" t="e">
            <v>#REF!</v>
          </cell>
          <cell r="AN9" t="e">
            <v>#REF!</v>
          </cell>
          <cell r="AO9" t="e">
            <v>#REF!</v>
          </cell>
          <cell r="AP9" t="e">
            <v>#REF!</v>
          </cell>
        </row>
        <row r="10">
          <cell r="Y10">
            <v>1</v>
          </cell>
          <cell r="Z10" t="e">
            <v>#REF!</v>
          </cell>
          <cell r="AA10" t="e">
            <v>#REF!</v>
          </cell>
          <cell r="AB10" t="e">
            <v>#REF!</v>
          </cell>
          <cell r="AC10" t="e">
            <v>#REF!</v>
          </cell>
          <cell r="AD10" t="e">
            <v>#REF!</v>
          </cell>
          <cell r="AE10" t="e">
            <v>#REF!</v>
          </cell>
          <cell r="AF10" t="e">
            <v>#REF!</v>
          </cell>
          <cell r="AG10" t="e">
            <v>#REF!</v>
          </cell>
          <cell r="AH10" t="e">
            <v>#REF!</v>
          </cell>
          <cell r="AI10" t="e">
            <v>#REF!</v>
          </cell>
          <cell r="AJ10" t="e">
            <v>#REF!</v>
          </cell>
          <cell r="AK10" t="e">
            <v>#REF!</v>
          </cell>
          <cell r="AL10" t="e">
            <v>#REF!</v>
          </cell>
          <cell r="AM10" t="e">
            <v>#REF!</v>
          </cell>
          <cell r="AN10" t="e">
            <v>#REF!</v>
          </cell>
          <cell r="AO10" t="e">
            <v>#REF!</v>
          </cell>
          <cell r="AP10" t="e">
            <v>#REF!</v>
          </cell>
        </row>
        <row r="11">
          <cell r="Y11">
            <v>1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</row>
        <row r="12">
          <cell r="Y12">
            <v>1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J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</row>
        <row r="13">
          <cell r="Y13">
            <v>1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  <cell r="AE13" t="e">
            <v>#REF!</v>
          </cell>
          <cell r="AF13" t="e">
            <v>#REF!</v>
          </cell>
          <cell r="AG13" t="e">
            <v>#REF!</v>
          </cell>
          <cell r="AH13" t="e">
            <v>#REF!</v>
          </cell>
          <cell r="AI13" t="e">
            <v>#REF!</v>
          </cell>
          <cell r="AJ13" t="e">
            <v>#REF!</v>
          </cell>
          <cell r="AK13" t="e">
            <v>#REF!</v>
          </cell>
          <cell r="AL13" t="e">
            <v>#REF!</v>
          </cell>
          <cell r="AM13" t="e">
            <v>#REF!</v>
          </cell>
          <cell r="AN13" t="e">
            <v>#REF!</v>
          </cell>
          <cell r="AO13" t="e">
            <v>#REF!</v>
          </cell>
          <cell r="AP13" t="e">
            <v>#REF!</v>
          </cell>
        </row>
        <row r="14">
          <cell r="Y14">
            <v>1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  <cell r="AE14" t="e">
            <v>#REF!</v>
          </cell>
          <cell r="AF14" t="e">
            <v>#REF!</v>
          </cell>
          <cell r="AG14" t="e">
            <v>#REF!</v>
          </cell>
          <cell r="AH14" t="e">
            <v>#REF!</v>
          </cell>
          <cell r="AI14" t="e">
            <v>#REF!</v>
          </cell>
          <cell r="AJ14" t="e">
            <v>#REF!</v>
          </cell>
          <cell r="AK14" t="e">
            <v>#REF!</v>
          </cell>
          <cell r="AL14" t="e">
            <v>#REF!</v>
          </cell>
          <cell r="AM14" t="e">
            <v>#REF!</v>
          </cell>
          <cell r="AN14" t="e">
            <v>#REF!</v>
          </cell>
          <cell r="AO14" t="e">
            <v>#REF!</v>
          </cell>
          <cell r="AP14" t="e">
            <v>#REF!</v>
          </cell>
        </row>
        <row r="15">
          <cell r="Y15">
            <v>1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  <cell r="AH15" t="e">
            <v>#REF!</v>
          </cell>
          <cell r="AI15" t="e">
            <v>#REF!</v>
          </cell>
          <cell r="AJ15" t="e">
            <v>#REF!</v>
          </cell>
          <cell r="AK15" t="e">
            <v>#REF!</v>
          </cell>
          <cell r="AL15" t="e">
            <v>#REF!</v>
          </cell>
          <cell r="AM15" t="e">
            <v>#REF!</v>
          </cell>
          <cell r="AN15" t="e">
            <v>#REF!</v>
          </cell>
          <cell r="AO15" t="e">
            <v>#REF!</v>
          </cell>
          <cell r="AP15" t="e">
            <v>#REF!</v>
          </cell>
        </row>
        <row r="16">
          <cell r="Y16">
            <v>1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  <cell r="AE16" t="e">
            <v>#REF!</v>
          </cell>
          <cell r="AF16" t="e">
            <v>#REF!</v>
          </cell>
          <cell r="AG16" t="e">
            <v>#REF!</v>
          </cell>
          <cell r="AH16" t="e">
            <v>#REF!</v>
          </cell>
          <cell r="AI16" t="e">
            <v>#REF!</v>
          </cell>
          <cell r="AJ16" t="e">
            <v>#REF!</v>
          </cell>
          <cell r="AK16" t="e">
            <v>#REF!</v>
          </cell>
          <cell r="AL16" t="e">
            <v>#REF!</v>
          </cell>
          <cell r="AM16" t="e">
            <v>#REF!</v>
          </cell>
          <cell r="AN16" t="e">
            <v>#REF!</v>
          </cell>
          <cell r="AO16" t="e">
            <v>#REF!</v>
          </cell>
          <cell r="AP16" t="e">
            <v>#REF!</v>
          </cell>
        </row>
        <row r="17">
          <cell r="Y17">
            <v>1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  <cell r="AF17" t="e">
            <v>#REF!</v>
          </cell>
          <cell r="AG17" t="e">
            <v>#REF!</v>
          </cell>
          <cell r="AH17" t="e">
            <v>#REF!</v>
          </cell>
          <cell r="AI17" t="e">
            <v>#REF!</v>
          </cell>
          <cell r="AJ17" t="e">
            <v>#REF!</v>
          </cell>
          <cell r="AK17" t="e">
            <v>#REF!</v>
          </cell>
          <cell r="AL17" t="e">
            <v>#REF!</v>
          </cell>
          <cell r="AM17" t="e">
            <v>#REF!</v>
          </cell>
          <cell r="AN17" t="e">
            <v>#REF!</v>
          </cell>
          <cell r="AO17" t="e">
            <v>#REF!</v>
          </cell>
          <cell r="AP17" t="e">
            <v>#REF!</v>
          </cell>
        </row>
        <row r="18">
          <cell r="Y18">
            <v>1</v>
          </cell>
          <cell r="Z18" t="e">
            <v>#REF!</v>
          </cell>
          <cell r="AA18" t="e">
            <v>#REF!</v>
          </cell>
          <cell r="AB18" t="e">
            <v>#REF!</v>
          </cell>
          <cell r="AC18" t="e">
            <v>#REF!</v>
          </cell>
          <cell r="AD18" t="e">
            <v>#REF!</v>
          </cell>
          <cell r="AE18" t="e">
            <v>#REF!</v>
          </cell>
          <cell r="AF18" t="e">
            <v>#REF!</v>
          </cell>
          <cell r="AG18" t="e">
            <v>#REF!</v>
          </cell>
          <cell r="AH18" t="e">
            <v>#REF!</v>
          </cell>
          <cell r="AI18" t="e">
            <v>#REF!</v>
          </cell>
          <cell r="AJ18" t="e">
            <v>#REF!</v>
          </cell>
          <cell r="AK18" t="e">
            <v>#REF!</v>
          </cell>
          <cell r="AL18" t="e">
            <v>#REF!</v>
          </cell>
          <cell r="AM18" t="e">
            <v>#REF!</v>
          </cell>
          <cell r="AN18" t="e">
            <v>#REF!</v>
          </cell>
          <cell r="AO18" t="e">
            <v>#REF!</v>
          </cell>
          <cell r="AP18" t="e">
            <v>#REF!</v>
          </cell>
        </row>
        <row r="19">
          <cell r="Y19">
            <v>1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  <cell r="AH19" t="e">
            <v>#REF!</v>
          </cell>
          <cell r="AI19" t="e">
            <v>#REF!</v>
          </cell>
          <cell r="AJ19" t="e">
            <v>#REF!</v>
          </cell>
          <cell r="AK19" t="e">
            <v>#REF!</v>
          </cell>
          <cell r="AL19" t="e">
            <v>#REF!</v>
          </cell>
          <cell r="AM19" t="e">
            <v>#REF!</v>
          </cell>
          <cell r="AN19" t="e">
            <v>#REF!</v>
          </cell>
          <cell r="AO19" t="e">
            <v>#REF!</v>
          </cell>
          <cell r="AP19" t="e">
            <v>#REF!</v>
          </cell>
        </row>
        <row r="20">
          <cell r="Y20">
            <v>1</v>
          </cell>
          <cell r="Z20" t="e">
            <v>#REF!</v>
          </cell>
          <cell r="AA20" t="e">
            <v>#REF!</v>
          </cell>
          <cell r="AB20" t="e">
            <v>#REF!</v>
          </cell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  <cell r="AG20" t="e">
            <v>#REF!</v>
          </cell>
          <cell r="AH20" t="e">
            <v>#REF!</v>
          </cell>
          <cell r="AI20" t="e">
            <v>#REF!</v>
          </cell>
          <cell r="AJ20" t="e">
            <v>#REF!</v>
          </cell>
          <cell r="AK20" t="e">
            <v>#REF!</v>
          </cell>
          <cell r="AL20" t="e">
            <v>#REF!</v>
          </cell>
          <cell r="AM20" t="e">
            <v>#REF!</v>
          </cell>
          <cell r="AN20" t="e">
            <v>#REF!</v>
          </cell>
          <cell r="AO20" t="e">
            <v>#REF!</v>
          </cell>
          <cell r="AP20" t="e">
            <v>#REF!</v>
          </cell>
        </row>
        <row r="21">
          <cell r="Y21">
            <v>1</v>
          </cell>
          <cell r="Z21" t="e">
            <v>#REF!</v>
          </cell>
          <cell r="AA21" t="e">
            <v>#REF!</v>
          </cell>
          <cell r="AB21" t="e">
            <v>#REF!</v>
          </cell>
          <cell r="AC21" t="e">
            <v>#REF!</v>
          </cell>
          <cell r="AD21" t="e">
            <v>#REF!</v>
          </cell>
          <cell r="AE21" t="e">
            <v>#REF!</v>
          </cell>
          <cell r="AF21" t="e">
            <v>#REF!</v>
          </cell>
          <cell r="AG21" t="e">
            <v>#REF!</v>
          </cell>
          <cell r="AH21" t="e">
            <v>#REF!</v>
          </cell>
          <cell r="AI21" t="e">
            <v>#REF!</v>
          </cell>
          <cell r="AJ21" t="e">
            <v>#REF!</v>
          </cell>
          <cell r="AK21" t="e">
            <v>#REF!</v>
          </cell>
          <cell r="AL21" t="e">
            <v>#REF!</v>
          </cell>
          <cell r="AM21" t="e">
            <v>#REF!</v>
          </cell>
          <cell r="AN21" t="e">
            <v>#REF!</v>
          </cell>
          <cell r="AO21" t="e">
            <v>#REF!</v>
          </cell>
          <cell r="AP21" t="e">
            <v>#REF!</v>
          </cell>
        </row>
        <row r="22">
          <cell r="Y22">
            <v>1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  <cell r="AE22" t="e">
            <v>#REF!</v>
          </cell>
          <cell r="AF22" t="e">
            <v>#REF!</v>
          </cell>
          <cell r="AG22" t="e">
            <v>#REF!</v>
          </cell>
          <cell r="AH22" t="e">
            <v>#REF!</v>
          </cell>
          <cell r="AI22" t="e">
            <v>#REF!</v>
          </cell>
          <cell r="AJ22" t="e">
            <v>#REF!</v>
          </cell>
          <cell r="AK22" t="e">
            <v>#REF!</v>
          </cell>
          <cell r="AL22" t="e">
            <v>#REF!</v>
          </cell>
          <cell r="AM22" t="e">
            <v>#REF!</v>
          </cell>
          <cell r="AN22" t="e">
            <v>#REF!</v>
          </cell>
          <cell r="AO22" t="e">
            <v>#REF!</v>
          </cell>
          <cell r="AP22" t="e">
            <v>#REF!</v>
          </cell>
        </row>
        <row r="23">
          <cell r="Y23">
            <v>1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I23" t="e">
            <v>#REF!</v>
          </cell>
          <cell r="AJ23" t="e">
            <v>#REF!</v>
          </cell>
          <cell r="AK23" t="e">
            <v>#REF!</v>
          </cell>
          <cell r="AL23" t="e">
            <v>#REF!</v>
          </cell>
          <cell r="AM23" t="e">
            <v>#REF!</v>
          </cell>
          <cell r="AN23" t="e">
            <v>#REF!</v>
          </cell>
          <cell r="AO23" t="e">
            <v>#REF!</v>
          </cell>
          <cell r="AP23" t="e">
            <v>#REF!</v>
          </cell>
        </row>
        <row r="24">
          <cell r="Y24">
            <v>1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  <cell r="AE24" t="e">
            <v>#REF!</v>
          </cell>
          <cell r="AF24" t="e">
            <v>#REF!</v>
          </cell>
          <cell r="AG24" t="e">
            <v>#REF!</v>
          </cell>
          <cell r="AH24" t="e">
            <v>#REF!</v>
          </cell>
          <cell r="AI24" t="e">
            <v>#REF!</v>
          </cell>
          <cell r="AJ24" t="e">
            <v>#REF!</v>
          </cell>
          <cell r="AK24" t="e">
            <v>#REF!</v>
          </cell>
          <cell r="AL24" t="e">
            <v>#REF!</v>
          </cell>
          <cell r="AM24" t="e">
            <v>#REF!</v>
          </cell>
          <cell r="AN24" t="e">
            <v>#REF!</v>
          </cell>
          <cell r="AO24" t="e">
            <v>#REF!</v>
          </cell>
          <cell r="AP24" t="e">
            <v>#REF!</v>
          </cell>
        </row>
        <row r="25">
          <cell r="Y25">
            <v>1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  <cell r="AP25" t="e">
            <v>#REF!</v>
          </cell>
        </row>
        <row r="26">
          <cell r="Y26">
            <v>1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L26" t="e">
            <v>#REF!</v>
          </cell>
          <cell r="AM26" t="e">
            <v>#REF!</v>
          </cell>
          <cell r="AN26" t="e">
            <v>#REF!</v>
          </cell>
          <cell r="AO26" t="e">
            <v>#REF!</v>
          </cell>
          <cell r="AP26" t="e">
            <v>#REF!</v>
          </cell>
        </row>
        <row r="27">
          <cell r="Y27">
            <v>1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  <cell r="AE27" t="e">
            <v>#REF!</v>
          </cell>
          <cell r="AF27" t="e">
            <v>#REF!</v>
          </cell>
          <cell r="AG27" t="e">
            <v>#REF!</v>
          </cell>
          <cell r="AH27" t="e">
            <v>#REF!</v>
          </cell>
          <cell r="AI27" t="e">
            <v>#REF!</v>
          </cell>
          <cell r="AJ27" t="e">
            <v>#REF!</v>
          </cell>
          <cell r="AK27" t="e">
            <v>#REF!</v>
          </cell>
          <cell r="AL27" t="e">
            <v>#REF!</v>
          </cell>
          <cell r="AM27" t="e">
            <v>#REF!</v>
          </cell>
          <cell r="AN27" t="e">
            <v>#REF!</v>
          </cell>
          <cell r="AO27" t="e">
            <v>#REF!</v>
          </cell>
          <cell r="AP27" t="e">
            <v>#REF!</v>
          </cell>
        </row>
        <row r="36">
          <cell r="Y36">
            <v>1</v>
          </cell>
          <cell r="Z36">
            <v>1</v>
          </cell>
          <cell r="AA36" t="e">
            <v>#REF!</v>
          </cell>
          <cell r="AB36" t="e">
            <v>#REF!</v>
          </cell>
          <cell r="AC36" t="e">
            <v>#REF!</v>
          </cell>
          <cell r="AD36" t="e">
            <v>#REF!</v>
          </cell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AI36" t="e">
            <v>#REF!</v>
          </cell>
          <cell r="AJ36" t="e">
            <v>#REF!</v>
          </cell>
          <cell r="AK36" t="e">
            <v>#REF!</v>
          </cell>
          <cell r="AL36" t="e">
            <v>#REF!</v>
          </cell>
          <cell r="AM36" t="e">
            <v>#REF!</v>
          </cell>
          <cell r="AN36" t="e">
            <v>#REF!</v>
          </cell>
          <cell r="AO36" t="e">
            <v>#REF!</v>
          </cell>
          <cell r="AP36" t="e">
            <v>#REF!</v>
          </cell>
        </row>
        <row r="37">
          <cell r="Y37">
            <v>1</v>
          </cell>
          <cell r="Z37">
            <v>1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AI37" t="e">
            <v>#REF!</v>
          </cell>
          <cell r="AJ37" t="e">
            <v>#REF!</v>
          </cell>
          <cell r="AK37" t="e">
            <v>#REF!</v>
          </cell>
          <cell r="AL37" t="e">
            <v>#REF!</v>
          </cell>
          <cell r="AM37" t="e">
            <v>#REF!</v>
          </cell>
          <cell r="AN37" t="e">
            <v>#REF!</v>
          </cell>
          <cell r="AO37" t="e">
            <v>#REF!</v>
          </cell>
          <cell r="AP37" t="e">
            <v>#REF!</v>
          </cell>
        </row>
        <row r="38">
          <cell r="Y38">
            <v>1</v>
          </cell>
          <cell r="Z38">
            <v>1</v>
          </cell>
          <cell r="AA38" t="e">
            <v>#REF!</v>
          </cell>
          <cell r="AB38" t="e">
            <v>#REF!</v>
          </cell>
          <cell r="AC38" t="e">
            <v>#REF!</v>
          </cell>
          <cell r="AD38" t="e">
            <v>#REF!</v>
          </cell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AI38" t="e">
            <v>#REF!</v>
          </cell>
          <cell r="AJ38" t="e">
            <v>#REF!</v>
          </cell>
          <cell r="AK38" t="e">
            <v>#REF!</v>
          </cell>
          <cell r="AL38" t="e">
            <v>#REF!</v>
          </cell>
          <cell r="AM38" t="e">
            <v>#REF!</v>
          </cell>
          <cell r="AN38" t="e">
            <v>#REF!</v>
          </cell>
          <cell r="AO38" t="e">
            <v>#REF!</v>
          </cell>
          <cell r="AP38" t="e">
            <v>#REF!</v>
          </cell>
        </row>
        <row r="39">
          <cell r="Y39">
            <v>1</v>
          </cell>
          <cell r="Z39">
            <v>1</v>
          </cell>
          <cell r="AA39" t="e">
            <v>#REF!</v>
          </cell>
          <cell r="AB39" t="e">
            <v>#REF!</v>
          </cell>
          <cell r="AC39" t="e">
            <v>#REF!</v>
          </cell>
          <cell r="AD39" t="e">
            <v>#REF!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AI39" t="e">
            <v>#REF!</v>
          </cell>
          <cell r="AJ39" t="e">
            <v>#REF!</v>
          </cell>
          <cell r="AK39" t="e">
            <v>#REF!</v>
          </cell>
          <cell r="AL39" t="e">
            <v>#REF!</v>
          </cell>
          <cell r="AM39" t="e">
            <v>#REF!</v>
          </cell>
          <cell r="AN39" t="e">
            <v>#REF!</v>
          </cell>
          <cell r="AO39" t="e">
            <v>#REF!</v>
          </cell>
          <cell r="AP39" t="e">
            <v>#REF!</v>
          </cell>
        </row>
        <row r="40">
          <cell r="Y40">
            <v>1</v>
          </cell>
          <cell r="Z40">
            <v>1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AI40" t="e">
            <v>#REF!</v>
          </cell>
          <cell r="AJ40" t="e">
            <v>#REF!</v>
          </cell>
          <cell r="AK40" t="e">
            <v>#REF!</v>
          </cell>
          <cell r="AL40" t="e">
            <v>#REF!</v>
          </cell>
          <cell r="AM40" t="e">
            <v>#REF!</v>
          </cell>
          <cell r="AN40" t="e">
            <v>#REF!</v>
          </cell>
          <cell r="AO40" t="e">
            <v>#REF!</v>
          </cell>
          <cell r="AP40" t="e">
            <v>#REF!</v>
          </cell>
        </row>
        <row r="41">
          <cell r="Y41">
            <v>1</v>
          </cell>
          <cell r="Z41">
            <v>1</v>
          </cell>
          <cell r="AA41" t="e">
            <v>#REF!</v>
          </cell>
          <cell r="AB41" t="e">
            <v>#REF!</v>
          </cell>
          <cell r="AC41" t="e">
            <v>#REF!</v>
          </cell>
          <cell r="AD41" t="e">
            <v>#REF!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AI41" t="e">
            <v>#REF!</v>
          </cell>
          <cell r="AJ41" t="e">
            <v>#REF!</v>
          </cell>
          <cell r="AK41" t="e">
            <v>#REF!</v>
          </cell>
          <cell r="AL41" t="e">
            <v>#REF!</v>
          </cell>
          <cell r="AM41" t="e">
            <v>#REF!</v>
          </cell>
          <cell r="AN41" t="e">
            <v>#REF!</v>
          </cell>
          <cell r="AO41" t="e">
            <v>#REF!</v>
          </cell>
          <cell r="AP41" t="e">
            <v>#REF!</v>
          </cell>
        </row>
        <row r="42">
          <cell r="Y42">
            <v>1</v>
          </cell>
          <cell r="Z42">
            <v>1</v>
          </cell>
          <cell r="AA42" t="e">
            <v>#REF!</v>
          </cell>
          <cell r="AB42" t="e">
            <v>#REF!</v>
          </cell>
          <cell r="AC42" t="e">
            <v>#REF!</v>
          </cell>
          <cell r="AD42" t="e">
            <v>#REF!</v>
          </cell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AI42" t="e">
            <v>#REF!</v>
          </cell>
          <cell r="AJ42" t="e">
            <v>#REF!</v>
          </cell>
          <cell r="AK42" t="e">
            <v>#REF!</v>
          </cell>
          <cell r="AL42" t="e">
            <v>#REF!</v>
          </cell>
          <cell r="AM42" t="e">
            <v>#REF!</v>
          </cell>
          <cell r="AN42" t="e">
            <v>#REF!</v>
          </cell>
          <cell r="AO42" t="e">
            <v>#REF!</v>
          </cell>
          <cell r="AP42" t="e">
            <v>#REF!</v>
          </cell>
        </row>
        <row r="43">
          <cell r="Y43">
            <v>1</v>
          </cell>
          <cell r="Z43">
            <v>1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AI43" t="e">
            <v>#REF!</v>
          </cell>
          <cell r="AJ43" t="e">
            <v>#REF!</v>
          </cell>
          <cell r="AK43" t="e">
            <v>#REF!</v>
          </cell>
          <cell r="AL43" t="e">
            <v>#REF!</v>
          </cell>
          <cell r="AM43" t="e">
            <v>#REF!</v>
          </cell>
          <cell r="AN43" t="e">
            <v>#REF!</v>
          </cell>
          <cell r="AO43" t="e">
            <v>#REF!</v>
          </cell>
          <cell r="AP43" t="e">
            <v>#REF!</v>
          </cell>
        </row>
        <row r="44">
          <cell r="Y44">
            <v>1</v>
          </cell>
          <cell r="Z44">
            <v>1</v>
          </cell>
          <cell r="AA44" t="e">
            <v>#REF!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 t="e">
            <v>#REF!</v>
          </cell>
          <cell r="AK44" t="e">
            <v>#REF!</v>
          </cell>
          <cell r="AL44" t="e">
            <v>#REF!</v>
          </cell>
          <cell r="AM44" t="e">
            <v>#REF!</v>
          </cell>
          <cell r="AN44" t="e">
            <v>#REF!</v>
          </cell>
          <cell r="AO44" t="e">
            <v>#REF!</v>
          </cell>
          <cell r="AP44" t="e">
            <v>#REF!</v>
          </cell>
        </row>
        <row r="45">
          <cell r="Y45">
            <v>1</v>
          </cell>
          <cell r="Z45">
            <v>1</v>
          </cell>
          <cell r="AA45" t="e">
            <v>#REF!</v>
          </cell>
          <cell r="AB45" t="e">
            <v>#REF!</v>
          </cell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 t="e">
            <v>#REF!</v>
          </cell>
          <cell r="AK45" t="e">
            <v>#REF!</v>
          </cell>
          <cell r="AL45" t="e">
            <v>#REF!</v>
          </cell>
          <cell r="AM45" t="e">
            <v>#REF!</v>
          </cell>
          <cell r="AN45" t="e">
            <v>#REF!</v>
          </cell>
          <cell r="AO45" t="e">
            <v>#REF!</v>
          </cell>
          <cell r="AP45" t="e">
            <v>#REF!</v>
          </cell>
        </row>
        <row r="46">
          <cell r="Y46">
            <v>1</v>
          </cell>
          <cell r="Z46">
            <v>1</v>
          </cell>
          <cell r="AA46" t="e">
            <v>#REF!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AI46" t="e">
            <v>#REF!</v>
          </cell>
          <cell r="AJ46" t="e">
            <v>#REF!</v>
          </cell>
          <cell r="AK46" t="e">
            <v>#REF!</v>
          </cell>
          <cell r="AL46" t="e">
            <v>#REF!</v>
          </cell>
          <cell r="AM46" t="e">
            <v>#REF!</v>
          </cell>
          <cell r="AN46" t="e">
            <v>#REF!</v>
          </cell>
          <cell r="AO46" t="e">
            <v>#REF!</v>
          </cell>
          <cell r="AP46" t="e">
            <v>#REF!</v>
          </cell>
        </row>
        <row r="47">
          <cell r="Y47">
            <v>1</v>
          </cell>
          <cell r="Z47">
            <v>1</v>
          </cell>
          <cell r="AA47" t="e">
            <v>#REF!</v>
          </cell>
          <cell r="AB47" t="e">
            <v>#REF!</v>
          </cell>
          <cell r="AC47" t="e">
            <v>#REF!</v>
          </cell>
          <cell r="AD47" t="e">
            <v>#REF!</v>
          </cell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AI47" t="e">
            <v>#REF!</v>
          </cell>
          <cell r="AJ47" t="e">
            <v>#REF!</v>
          </cell>
          <cell r="AK47" t="e">
            <v>#REF!</v>
          </cell>
          <cell r="AL47" t="e">
            <v>#REF!</v>
          </cell>
          <cell r="AM47" t="e">
            <v>#REF!</v>
          </cell>
          <cell r="AN47" t="e">
            <v>#REF!</v>
          </cell>
          <cell r="AO47" t="e">
            <v>#REF!</v>
          </cell>
          <cell r="AP47" t="e">
            <v>#REF!</v>
          </cell>
        </row>
        <row r="48">
          <cell r="Y48">
            <v>1</v>
          </cell>
          <cell r="Z48">
            <v>1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AI48" t="e">
            <v>#REF!</v>
          </cell>
          <cell r="AJ48" t="e">
            <v>#REF!</v>
          </cell>
          <cell r="AK48" t="e">
            <v>#REF!</v>
          </cell>
          <cell r="AL48" t="e">
            <v>#REF!</v>
          </cell>
          <cell r="AM48" t="e">
            <v>#REF!</v>
          </cell>
          <cell r="AN48" t="e">
            <v>#REF!</v>
          </cell>
          <cell r="AO48" t="e">
            <v>#REF!</v>
          </cell>
          <cell r="AP48" t="e">
            <v>#REF!</v>
          </cell>
        </row>
        <row r="49">
          <cell r="Y49">
            <v>1</v>
          </cell>
          <cell r="Z49">
            <v>1</v>
          </cell>
          <cell r="AA49" t="e">
            <v>#REF!</v>
          </cell>
          <cell r="AB49" t="e">
            <v>#REF!</v>
          </cell>
          <cell r="AC49" t="e">
            <v>#REF!</v>
          </cell>
          <cell r="AD49" t="e">
            <v>#REF!</v>
          </cell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AI49" t="e">
            <v>#REF!</v>
          </cell>
          <cell r="AJ49" t="e">
            <v>#REF!</v>
          </cell>
          <cell r="AK49" t="e">
            <v>#REF!</v>
          </cell>
          <cell r="AL49" t="e">
            <v>#REF!</v>
          </cell>
          <cell r="AM49" t="e">
            <v>#REF!</v>
          </cell>
          <cell r="AN49" t="e">
            <v>#REF!</v>
          </cell>
          <cell r="AO49" t="e">
            <v>#REF!</v>
          </cell>
          <cell r="AP49" t="e">
            <v>#REF!</v>
          </cell>
        </row>
        <row r="50">
          <cell r="Y50">
            <v>1</v>
          </cell>
          <cell r="Z50">
            <v>1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AI50" t="e">
            <v>#REF!</v>
          </cell>
          <cell r="AJ50" t="e">
            <v>#REF!</v>
          </cell>
          <cell r="AK50" t="e">
            <v>#REF!</v>
          </cell>
          <cell r="AL50" t="e">
            <v>#REF!</v>
          </cell>
          <cell r="AM50" t="e">
            <v>#REF!</v>
          </cell>
          <cell r="AN50" t="e">
            <v>#REF!</v>
          </cell>
          <cell r="AO50" t="e">
            <v>#REF!</v>
          </cell>
          <cell r="AP50" t="e">
            <v>#REF!</v>
          </cell>
        </row>
        <row r="51">
          <cell r="Y51">
            <v>1</v>
          </cell>
          <cell r="Z51">
            <v>1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AI51" t="e">
            <v>#REF!</v>
          </cell>
          <cell r="AJ51" t="e">
            <v>#REF!</v>
          </cell>
          <cell r="AK51" t="e">
            <v>#REF!</v>
          </cell>
          <cell r="AL51" t="e">
            <v>#REF!</v>
          </cell>
          <cell r="AM51" t="e">
            <v>#REF!</v>
          </cell>
          <cell r="AN51" t="e">
            <v>#REF!</v>
          </cell>
          <cell r="AO51" t="e">
            <v>#REF!</v>
          </cell>
          <cell r="AP51" t="e">
            <v>#REF!</v>
          </cell>
        </row>
        <row r="52">
          <cell r="Y52">
            <v>1</v>
          </cell>
          <cell r="Z52">
            <v>1</v>
          </cell>
          <cell r="AA52" t="e">
            <v>#REF!</v>
          </cell>
          <cell r="AB52" t="e">
            <v>#REF!</v>
          </cell>
          <cell r="AC52" t="e">
            <v>#REF!</v>
          </cell>
          <cell r="AD52" t="e">
            <v>#REF!</v>
          </cell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AI52" t="e">
            <v>#REF!</v>
          </cell>
          <cell r="AJ52" t="e">
            <v>#REF!</v>
          </cell>
          <cell r="AK52" t="e">
            <v>#REF!</v>
          </cell>
          <cell r="AL52" t="e">
            <v>#REF!</v>
          </cell>
          <cell r="AM52" t="e">
            <v>#REF!</v>
          </cell>
          <cell r="AN52" t="e">
            <v>#REF!</v>
          </cell>
          <cell r="AO52" t="e">
            <v>#REF!</v>
          </cell>
          <cell r="AP52" t="e">
            <v>#REF!</v>
          </cell>
        </row>
        <row r="53">
          <cell r="Y53">
            <v>1</v>
          </cell>
          <cell r="Z53">
            <v>1</v>
          </cell>
          <cell r="AA53" t="e">
            <v>#REF!</v>
          </cell>
          <cell r="AB53" t="e">
            <v>#REF!</v>
          </cell>
          <cell r="AC53" t="e">
            <v>#REF!</v>
          </cell>
          <cell r="AD53" t="e">
            <v>#REF!</v>
          </cell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K53" t="e">
            <v>#REF!</v>
          </cell>
          <cell r="AL53" t="e">
            <v>#REF!</v>
          </cell>
          <cell r="AM53" t="e">
            <v>#REF!</v>
          </cell>
          <cell r="AN53" t="e">
            <v>#REF!</v>
          </cell>
          <cell r="AO53" t="e">
            <v>#REF!</v>
          </cell>
          <cell r="AP53" t="e">
            <v>#REF!</v>
          </cell>
        </row>
        <row r="54">
          <cell r="Y54">
            <v>1</v>
          </cell>
          <cell r="Z54">
            <v>1</v>
          </cell>
          <cell r="AA54" t="e">
            <v>#REF!</v>
          </cell>
          <cell r="AB54" t="e">
            <v>#REF!</v>
          </cell>
          <cell r="AC54" t="e">
            <v>#REF!</v>
          </cell>
          <cell r="AD54" t="e">
            <v>#REF!</v>
          </cell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AI54" t="e">
            <v>#REF!</v>
          </cell>
          <cell r="AJ54" t="e">
            <v>#REF!</v>
          </cell>
          <cell r="AK54" t="e">
            <v>#REF!</v>
          </cell>
          <cell r="AL54" t="e">
            <v>#REF!</v>
          </cell>
          <cell r="AM54" t="e">
            <v>#REF!</v>
          </cell>
          <cell r="AN54" t="e">
            <v>#REF!</v>
          </cell>
          <cell r="AO54" t="e">
            <v>#REF!</v>
          </cell>
          <cell r="AP54" t="e">
            <v>#REF!</v>
          </cell>
        </row>
        <row r="55">
          <cell r="Y55">
            <v>1</v>
          </cell>
          <cell r="Z55">
            <v>1</v>
          </cell>
          <cell r="AA55" t="e">
            <v>#REF!</v>
          </cell>
          <cell r="AB55" t="e">
            <v>#REF!</v>
          </cell>
          <cell r="AC55" t="e">
            <v>#REF!</v>
          </cell>
          <cell r="AD55" t="e">
            <v>#REF!</v>
          </cell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AI55" t="e">
            <v>#REF!</v>
          </cell>
          <cell r="AJ55" t="e">
            <v>#REF!</v>
          </cell>
          <cell r="AK55" t="e">
            <v>#REF!</v>
          </cell>
          <cell r="AL55" t="e">
            <v>#REF!</v>
          </cell>
          <cell r="AM55" t="e">
            <v>#REF!</v>
          </cell>
          <cell r="AN55" t="e">
            <v>#REF!</v>
          </cell>
          <cell r="AO55" t="e">
            <v>#REF!</v>
          </cell>
          <cell r="AP55" t="e">
            <v>#REF!</v>
          </cell>
        </row>
        <row r="56">
          <cell r="Y56">
            <v>1</v>
          </cell>
          <cell r="Z56">
            <v>1</v>
          </cell>
          <cell r="AA56" t="e">
            <v>#REF!</v>
          </cell>
          <cell r="AB56" t="e">
            <v>#REF!</v>
          </cell>
          <cell r="AC56" t="e">
            <v>#REF!</v>
          </cell>
          <cell r="AD56" t="e">
            <v>#REF!</v>
          </cell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AI56" t="e">
            <v>#REF!</v>
          </cell>
          <cell r="AJ56" t="e">
            <v>#REF!</v>
          </cell>
          <cell r="AK56" t="e">
            <v>#REF!</v>
          </cell>
          <cell r="AL56" t="e">
            <v>#REF!</v>
          </cell>
          <cell r="AM56" t="e">
            <v>#REF!</v>
          </cell>
          <cell r="AN56" t="e">
            <v>#REF!</v>
          </cell>
          <cell r="AO56" t="e">
            <v>#REF!</v>
          </cell>
          <cell r="AP56" t="e">
            <v>#REF!</v>
          </cell>
        </row>
        <row r="57">
          <cell r="Y57">
            <v>1</v>
          </cell>
          <cell r="Z57">
            <v>1</v>
          </cell>
          <cell r="AA57" t="e">
            <v>#REF!</v>
          </cell>
          <cell r="AB57" t="e">
            <v>#REF!</v>
          </cell>
          <cell r="AC57" t="e">
            <v>#REF!</v>
          </cell>
          <cell r="AD57" t="e">
            <v>#REF!</v>
          </cell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AI57" t="e">
            <v>#REF!</v>
          </cell>
          <cell r="AJ57" t="e">
            <v>#REF!</v>
          </cell>
          <cell r="AK57" t="e">
            <v>#REF!</v>
          </cell>
          <cell r="AL57" t="e">
            <v>#REF!</v>
          </cell>
          <cell r="AM57" t="e">
            <v>#REF!</v>
          </cell>
          <cell r="AN57" t="e">
            <v>#REF!</v>
          </cell>
          <cell r="AO57" t="e">
            <v>#REF!</v>
          </cell>
          <cell r="AP57" t="e">
            <v>#REF!</v>
          </cell>
        </row>
        <row r="58">
          <cell r="Y58">
            <v>1</v>
          </cell>
          <cell r="Z58">
            <v>1</v>
          </cell>
          <cell r="AA58" t="e">
            <v>#REF!</v>
          </cell>
          <cell r="AB58" t="e">
            <v>#REF!</v>
          </cell>
          <cell r="AC58" t="e">
            <v>#REF!</v>
          </cell>
          <cell r="AD58" t="e">
            <v>#REF!</v>
          </cell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AI58" t="e">
            <v>#REF!</v>
          </cell>
          <cell r="AJ58" t="e">
            <v>#REF!</v>
          </cell>
          <cell r="AK58" t="e">
            <v>#REF!</v>
          </cell>
          <cell r="AL58" t="e">
            <v>#REF!</v>
          </cell>
          <cell r="AM58" t="e">
            <v>#REF!</v>
          </cell>
          <cell r="AN58" t="e">
            <v>#REF!</v>
          </cell>
          <cell r="AO58" t="e">
            <v>#REF!</v>
          </cell>
          <cell r="AP58" t="e">
            <v>#REF!</v>
          </cell>
        </row>
      </sheetData>
      <sheetData sheetId="24"/>
      <sheetData sheetId="25"/>
      <sheetData sheetId="26"/>
      <sheetData sheetId="27"/>
      <sheetData sheetId="28">
        <row r="2">
          <cell r="B2" t="str">
            <v>Выпуски</v>
          </cell>
        </row>
        <row r="3">
          <cell r="B3" t="str">
            <v>Годовые индексы изменения физического объема выпусков</v>
          </cell>
        </row>
        <row r="4">
          <cell r="B4" t="str">
            <v>Отраслевая структура выпусков по годам в прогнозируемом периоде</v>
          </cell>
        </row>
        <row r="5">
          <cell r="B5" t="str">
            <v xml:space="preserve">Объем отраслевых ресурсов отечественного производства </v>
          </cell>
        </row>
        <row r="6">
          <cell r="B6" t="str">
            <v xml:space="preserve">Динамика отраслевых ресурсов отечественного производства </v>
          </cell>
        </row>
        <row r="7">
          <cell r="B7" t="str">
            <v xml:space="preserve">Отраслевая структура ресурсов отечественного производства </v>
          </cell>
        </row>
        <row r="8">
          <cell r="B8" t="str">
            <v>Объем отраслевых ресурсов отечественного производства в конечном использовании</v>
          </cell>
        </row>
        <row r="9">
          <cell r="B9" t="str">
            <v>Динамика отраслевых ресурсов отечественного производства в конечном использовании</v>
          </cell>
        </row>
        <row r="10">
          <cell r="B10" t="str">
            <v>Отраслевая структура ресурсов отечественного производства в конечном использовании</v>
          </cell>
        </row>
        <row r="11">
          <cell r="B11" t="str">
            <v>Конечное потребление домашних хозяйств</v>
          </cell>
        </row>
        <row r="12">
          <cell r="B12" t="str">
            <v>Динамика конечного потребления домашних хозяйств</v>
          </cell>
        </row>
        <row r="13">
          <cell r="B13" t="str">
            <v>Отраслевая структура конечного потребления домашних хозяйств</v>
          </cell>
        </row>
        <row r="14">
          <cell r="B14" t="str">
            <v>Конечное потребление ОГУ</v>
          </cell>
        </row>
        <row r="15">
          <cell r="B15" t="str">
            <v>Динамика конечного потребления ОГУ</v>
          </cell>
        </row>
        <row r="16">
          <cell r="B16" t="str">
            <v>Отраслевая структура конечного потребления ОГУ</v>
          </cell>
        </row>
        <row r="17">
          <cell r="B17" t="str">
            <v>Изменение запасов материальных оборотных средств</v>
          </cell>
        </row>
        <row r="18">
          <cell r="B18" t="str">
            <v>Динамика изменения запасов материальных оборотных средств</v>
          </cell>
        </row>
        <row r="19">
          <cell r="B19" t="str">
            <v>Отраслевая структура изменения запасов материальных оборотных средств</v>
          </cell>
        </row>
        <row r="20">
          <cell r="B20" t="str">
            <v>Экспорт</v>
          </cell>
        </row>
        <row r="21">
          <cell r="B21" t="str">
            <v>Динамика экспорта</v>
          </cell>
        </row>
        <row r="22">
          <cell r="B22" t="str">
            <v>Отраслевая структура экспорта</v>
          </cell>
        </row>
        <row r="23">
          <cell r="B23" t="str">
            <v>Импорт</v>
          </cell>
        </row>
        <row r="24">
          <cell r="B24" t="str">
            <v>Динамика импорта</v>
          </cell>
        </row>
        <row r="25">
          <cell r="B25" t="str">
            <v>Отраслевая структура импорта</v>
          </cell>
        </row>
        <row r="26">
          <cell r="B26" t="str">
            <v>Сальдо</v>
          </cell>
        </row>
        <row r="27">
          <cell r="B27" t="str">
            <v>Динамика отраслевой потребности в инвестициях</v>
          </cell>
        </row>
        <row r="28">
          <cell r="B28" t="str">
            <v>Динамика основных фондов</v>
          </cell>
        </row>
        <row r="29">
          <cell r="B29" t="str">
            <v>Коэффициенты выбытия основных фондов</v>
          </cell>
        </row>
        <row r="30">
          <cell r="B30" t="str">
            <v>Коэффициенты обновления основных фондов</v>
          </cell>
        </row>
        <row r="31">
          <cell r="B31" t="str">
            <v>Динамика фондоотдачи</v>
          </cell>
        </row>
      </sheetData>
      <sheetData sheetId="29"/>
    </sheetDataSet>
  </externalBook>
</externalLink>
</file>

<file path=xl/externalLinks/externalLink135.xml><?xml version="1.0" encoding="utf-8"?>
<externalLink xmlns="http://schemas.openxmlformats.org/spreadsheetml/2006/main">
  <externalBook xmlns:r="http://schemas.openxmlformats.org/officeDocument/2006/relationships" r:id="rId1">
    <sheetNames>
      <sheetName val="!"/>
      <sheetName val="Prices"/>
      <sheetName val="AiP"/>
      <sheetName val="Coke"/>
      <sheetName val="DP"/>
      <sheetName val="RPP"/>
      <sheetName val="KKC"/>
      <sheetName val="KKCxl"/>
      <sheetName val="RPPxl"/>
      <sheetName val="OC"/>
      <sheetName val="Rolled"/>
      <sheetName val="OZR"/>
      <sheetName val="Time"/>
      <sheetName val="Data"/>
      <sheetName val="Cl15"/>
      <sheetName val="Ops"/>
      <sheetName val="Steels"/>
      <sheetName val="Tr"/>
      <sheetName val="Market"/>
      <sheetName val="Chains"/>
      <sheetName val="Unload"/>
      <sheetName val="DataOriginal"/>
      <sheetName val="Contra"/>
      <sheetName val="Assumptions"/>
    </sheetNames>
    <sheetDataSet>
      <sheetData sheetId="0" refreshError="1"/>
      <sheetData sheetId="1" refreshError="1">
        <row r="98">
          <cell r="B98">
            <v>1720</v>
          </cell>
        </row>
        <row r="99">
          <cell r="B99">
            <v>2570</v>
          </cell>
        </row>
        <row r="101">
          <cell r="B101">
            <v>2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6.xml><?xml version="1.0" encoding="utf-8"?>
<externalLink xmlns="http://schemas.openxmlformats.org/spreadsheetml/2006/main">
  <externalBook xmlns:r="http://schemas.openxmlformats.org/officeDocument/2006/relationships" r:id="rId1">
    <sheetNames>
      <sheetName val="1.6 (5)"/>
      <sheetName val="НВВ"/>
      <sheetName val="П1.2 МПОКХ"/>
      <sheetName val="тариф"/>
      <sheetName val="1.5 (2)"/>
      <sheetName val="1.3_"/>
      <sheetName val="1.6 (3)"/>
      <sheetName val="1.6 (2)"/>
      <sheetName val="Лист1"/>
      <sheetName val="1.2.2"/>
      <sheetName val="1.3"/>
      <sheetName val="1.4"/>
      <sheetName val="1.5"/>
      <sheetName val="1.6"/>
      <sheetName val="1.13"/>
      <sheetName val="1.15"/>
      <sheetName val="1.16_2008"/>
      <sheetName val="1.16 (ЮСК)"/>
      <sheetName val="1.17"/>
      <sheetName val="1.18.2."/>
      <sheetName val="1.21.3"/>
      <sheetName val="1.24."/>
      <sheetName val="1.25."/>
      <sheetName val="1.27"/>
      <sheetName val="POYS2008"/>
      <sheetName val="2.1усл.ед"/>
      <sheetName val="2.2усл.ед"/>
      <sheetName val="распр затрат"/>
      <sheetName val="Лист2"/>
      <sheetName val="ГСМ"/>
      <sheetName val="усл.ед."/>
      <sheetName val="Лист1 "/>
      <sheetName val="P2.1"/>
      <sheetName val="P2.2"/>
      <sheetName val="перекрестка"/>
      <sheetName val="16"/>
      <sheetName val="18.2"/>
      <sheetName val="4"/>
      <sheetName val="6"/>
      <sheetName val="15"/>
      <sheetName val="17.1"/>
      <sheetName val="21.3"/>
      <sheetName val="2.3"/>
      <sheetName val="20"/>
      <sheetName val="27"/>
      <sheetName val="услуги непроизводств."/>
      <sheetName val="экология"/>
      <sheetName val="страховые"/>
      <sheetName val="НИОКР"/>
      <sheetName val="аренда"/>
      <sheetName val="другие затраты с-ст"/>
      <sheetName val="налоги в с-ст"/>
      <sheetName val="% за кредит"/>
      <sheetName val="поощрение (ДВ)"/>
      <sheetName val="другие из прибыли"/>
      <sheetName val="выпадающие"/>
      <sheetName val="материалы"/>
      <sheetName val="ремонты"/>
      <sheetName val="TEHSHEET"/>
      <sheetName val="Огл. Графиков"/>
      <sheetName val="Текущие цены"/>
      <sheetName val="рабочий"/>
      <sheetName val="окраска"/>
      <sheetName val="Регион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11">
          <cell r="F11">
            <v>230</v>
          </cell>
        </row>
        <row r="12">
          <cell r="F12">
            <v>170</v>
          </cell>
        </row>
        <row r="13">
          <cell r="F13">
            <v>290</v>
          </cell>
        </row>
        <row r="14">
          <cell r="F14">
            <v>210</v>
          </cell>
        </row>
        <row r="15">
          <cell r="F15">
            <v>260</v>
          </cell>
        </row>
        <row r="16">
          <cell r="F16">
            <v>210</v>
          </cell>
        </row>
        <row r="17">
          <cell r="F17">
            <v>140</v>
          </cell>
        </row>
        <row r="18">
          <cell r="F18">
            <v>270</v>
          </cell>
        </row>
        <row r="19">
          <cell r="F19">
            <v>180</v>
          </cell>
        </row>
        <row r="20">
          <cell r="F20">
            <v>180</v>
          </cell>
          <cell r="G20">
            <v>251.99699999999999</v>
          </cell>
        </row>
        <row r="21">
          <cell r="F21">
            <v>160</v>
          </cell>
        </row>
        <row r="22">
          <cell r="F22">
            <v>130</v>
          </cell>
          <cell r="G22">
            <v>1606.4889999999998</v>
          </cell>
        </row>
        <row r="23">
          <cell r="F23">
            <v>190</v>
          </cell>
        </row>
        <row r="24">
          <cell r="F24">
            <v>160</v>
          </cell>
          <cell r="G24">
            <v>125.77000000000001</v>
          </cell>
        </row>
        <row r="25">
          <cell r="F25">
            <v>3000</v>
          </cell>
        </row>
        <row r="26">
          <cell r="F26">
            <v>2300</v>
          </cell>
        </row>
        <row r="28">
          <cell r="F28">
            <v>170</v>
          </cell>
          <cell r="G28">
            <v>131.86199999999999</v>
          </cell>
        </row>
        <row r="29">
          <cell r="F29">
            <v>140</v>
          </cell>
        </row>
        <row r="30">
          <cell r="F30">
            <v>120</v>
          </cell>
          <cell r="G30">
            <v>1553.5030000000002</v>
          </cell>
        </row>
        <row r="31">
          <cell r="F31">
            <v>180</v>
          </cell>
        </row>
        <row r="32">
          <cell r="F32">
            <v>150</v>
          </cell>
          <cell r="G32">
            <v>21.844000000000001</v>
          </cell>
        </row>
        <row r="33">
          <cell r="F33">
            <v>160</v>
          </cell>
          <cell r="G33">
            <v>338.16</v>
          </cell>
        </row>
        <row r="34">
          <cell r="F34">
            <v>140</v>
          </cell>
          <cell r="G34">
            <v>3141.6149999999998</v>
          </cell>
        </row>
        <row r="35">
          <cell r="F35">
            <v>110</v>
          </cell>
          <cell r="G35">
            <v>9639.9349999999977</v>
          </cell>
        </row>
        <row r="36">
          <cell r="F36">
            <v>470</v>
          </cell>
        </row>
        <row r="37">
          <cell r="F37">
            <v>350</v>
          </cell>
        </row>
        <row r="40">
          <cell r="F40">
            <v>260</v>
          </cell>
          <cell r="G40">
            <v>248.89000000000004</v>
          </cell>
        </row>
        <row r="41">
          <cell r="F41">
            <v>220</v>
          </cell>
          <cell r="G41">
            <v>1431.27</v>
          </cell>
        </row>
        <row r="42">
          <cell r="F42">
            <v>150</v>
          </cell>
          <cell r="G42">
            <v>2343.6549999999997</v>
          </cell>
        </row>
        <row r="43">
          <cell r="F43">
            <v>270</v>
          </cell>
        </row>
      </sheetData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37.xml><?xml version="1.0" encoding="utf-8"?>
<externalLink xmlns="http://schemas.openxmlformats.org/spreadsheetml/2006/main">
  <externalBook xmlns:r="http://schemas.openxmlformats.org/officeDocument/2006/relationships" r:id="rId1">
    <sheetNames>
      <sheetName val="Data USA Adj US$"/>
      <sheetName val="Data Cuba Adj US$"/>
      <sheetName val="Data USA Adj Cdn$"/>
      <sheetName val="Data Cuba Adj Cdn$"/>
      <sheetName val="Data Adj Canada"/>
      <sheetName val="Data USA Adj US_"/>
      <sheetName val="MACRO"/>
      <sheetName val="январь"/>
      <sheetName val="17-21 УОО"/>
      <sheetName val="rozvaha"/>
      <sheetName val="Scenario Manager"/>
      <sheetName val="Цеховые"/>
      <sheetName val="Центральные"/>
      <sheetName val="CONT."/>
      <sheetName val="Inputs"/>
      <sheetName val="In"/>
      <sheetName val="ЗСМК-ЕАХ"/>
      <sheetName val="K100.08-OSP PPE Ledger"/>
      <sheetName val="Структура портфеля"/>
      <sheetName val="Data USA Cdn$"/>
      <sheetName val="Data USA US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8.xml><?xml version="1.0" encoding="utf-8"?>
<externalLink xmlns="http://schemas.openxmlformats.org/spreadsheetml/2006/main">
  <externalBook xmlns:r="http://schemas.openxmlformats.org/officeDocument/2006/relationships" r:id="rId1">
    <sheetNames>
      <sheetName val="Data USA US$"/>
      <sheetName val="Data Cuba US$"/>
      <sheetName val="Data USA Cdn$"/>
      <sheetName val="Data Cuba Cdn$"/>
      <sheetName val="Data Canada"/>
      <sheetName val="Data LBNA"/>
      <sheetName val="Data ITWBottleAdj"/>
      <sheetName val="Data USA US_"/>
      <sheetName val="Data USA Cdn_"/>
      <sheetName val="Data USA Adj US$"/>
      <sheetName val="rozvaha"/>
      <sheetName val="Data USA Adj US_"/>
      <sheetName val="СводЕАХ"/>
      <sheetName val="MACRO"/>
      <sheetName val="январь"/>
      <sheetName val="Quarterly LBO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9.xml><?xml version="1.0" encoding="utf-8"?>
<externalLink xmlns="http://schemas.openxmlformats.org/spreadsheetml/2006/main">
  <externalBook xmlns:r="http://schemas.openxmlformats.org/officeDocument/2006/relationships" r:id="rId1">
    <sheetNames>
      <sheetName val="Путин"/>
      <sheetName val="1 квар к 2кварт"/>
      <sheetName val="полугодие"/>
      <sheetName val="кварталы"/>
      <sheetName val="кварт"/>
      <sheetName val="месяц-месяц"/>
      <sheetName val="База"/>
      <sheetName val="Вып.П.П."/>
      <sheetName val="В УИСО (2)"/>
      <sheetName val="Лист1"/>
      <sheetName val="Гр. &quot;Динамика пр-ва &quot; "/>
      <sheetName val="для_совета"/>
      <sheetName val="Динамика по месяцам"/>
      <sheetName val="Слободин"/>
      <sheetName val="Слободин (2)"/>
      <sheetName val="Путин (2)"/>
      <sheetName val="Путин граф"/>
      <sheetName val="Динамика по годам (гр .4)"/>
      <sheetName val="кварталы (2)"/>
      <sheetName val="для ООТиЗ"/>
      <sheetName val="Гр. &quot;Динамика пр-ва &quot; новый"/>
      <sheetName val="Динамика по месяцам (2)"/>
      <sheetName val="Вып.П.П. (2)"/>
      <sheetName val="мат.соц."/>
      <sheetName val="Вып_П_П_"/>
      <sheetName val="Data USA Cdn$"/>
      <sheetName val="Data USA US$"/>
      <sheetName val="Фин план"/>
      <sheetName val="Sets"/>
      <sheetName val="Структура портфеля"/>
      <sheetName val="Gen"/>
      <sheetName val="Главная"/>
      <sheetName val="MACRO"/>
      <sheetName val="план"/>
      <sheetName val="rozvaha"/>
      <sheetName val="Справ"/>
      <sheetName val="St"/>
      <sheetName val="CurRates"/>
      <sheetName val="ПЛАН ПЛАТЕЖЕЙ НА"/>
      <sheetName val="O&amp;R"/>
      <sheetName val="24_кред"/>
      <sheetName val="19.08.2010"/>
      <sheetName val="списки"/>
      <sheetName val="Навигатор"/>
      <sheetName val="Состав работ"/>
      <sheetName val="Стратегия"/>
      <sheetName val="Перечень"/>
      <sheetName val="История"/>
      <sheetName val="Тех.состояние"/>
      <sheetName val="Потребность"/>
      <sheetName val="Схема"/>
      <sheetName val="Предписания"/>
      <sheetName val="АВС"/>
      <sheetName val="Динамика"/>
      <sheetName val="ФРВ"/>
      <sheetName val="Схема_Приоритизация"/>
      <sheetName val="Риски"/>
      <sheetName val="Целевые"/>
      <sheetName val="Свод"/>
      <sheetName val="O_R"/>
      <sheetName val="Data USA Adj US$"/>
      <sheetName val="Inputs"/>
      <sheetName val="Data USA Cdn_"/>
      <sheetName val="Data USA US_"/>
      <sheetName val="Цеховые"/>
      <sheetName val="Центральные"/>
      <sheetName val="Сталь"/>
      <sheetName val="2001"/>
      <sheetName val="Данные для расчета"/>
      <sheetName val="январь"/>
      <sheetName val="Data"/>
      <sheetName val="Факт_2007_месяц"/>
      <sheetName val="бюджет"/>
      <sheetName val="отчет"/>
      <sheetName val="MEF 2004"/>
      <sheetName val="R1"/>
      <sheetName val="NEWSTOCK"/>
      <sheetName val="3-01"/>
      <sheetName val="19 CAPEX"/>
      <sheetName val="П ПП_МП"/>
      <sheetName val="Цены СНГ"/>
      <sheetName val="NTMK sales FRT"/>
      <sheetName val="оборудование"/>
      <sheetName val="ФБР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modUpdTemplMain"/>
      <sheetName val="Инструкция"/>
      <sheetName val="Выбор субъекта РФ"/>
      <sheetName val="Обновление"/>
      <sheetName val="Лог обновления"/>
      <sheetName val="Титульный"/>
      <sheetName val="Список листов"/>
      <sheetName val="ф.1.1 ПоказНадежн (Пп)"/>
      <sheetName val="ф.1.3 Предлож_ТСО"/>
      <sheetName val="ф.2.1 ИндИнф (Ин)"/>
      <sheetName val="ф.2.2 ИндИспол (Ис)"/>
      <sheetName val="ф.2.3 ИндРезульт (Рс)"/>
      <sheetName val="ф.2.4 Предлож_ТСО"/>
      <sheetName val="ф.3 ПоказТехприсоед (Птпр)"/>
      <sheetName val="ПоказКачества (Птсо)"/>
      <sheetName val="ф.4.1 ОбобщПоказ"/>
      <sheetName val="ф.4.2 ОбобщПоказ (Коб)"/>
      <sheetName val="Комментарии"/>
      <sheetName val="Проверка"/>
      <sheetName val="TEHSHEET"/>
      <sheetName val="et_union"/>
      <sheetName val="modfrmSecretCode"/>
      <sheetName val="AllSheetsInThisWorkbook"/>
      <sheetName val="REESTR_MO"/>
      <sheetName val="modfrmReestr"/>
      <sheetName val="modfrmSetErr"/>
      <sheetName val="REESTR_FILTERED"/>
      <sheetName val="REESTR_ORG_VO"/>
      <sheetName val="REESTR_ORG_GAS"/>
      <sheetName val="REESTR_ORG_HOT_VS"/>
      <sheetName val="REESTR_ORG_WARM"/>
      <sheetName val="REESTR_ORG_TBO"/>
      <sheetName val="REESTR_ORG_VS"/>
      <sheetName val="REESTR_ORG_EE"/>
      <sheetName val="REESTR_ORG_VS_VO"/>
      <sheetName val="modfrmDateChoose"/>
      <sheetName val="modfrmMonthYearChoose"/>
      <sheetName val="modCommandButton"/>
      <sheetName val="modReestr"/>
      <sheetName val="modProv"/>
      <sheetName val="modInfo"/>
      <sheetName val="modServiceModule"/>
      <sheetName val="mod_wb"/>
      <sheetName val="mod_Tit"/>
      <sheetName val="mod_Coms"/>
      <sheetName val="mod_00"/>
      <sheetName val="mod_01"/>
      <sheetName val="mod_03"/>
      <sheetName val="mod_07"/>
      <sheetName val="mod_08"/>
      <sheetName val="mod_09"/>
      <sheetName val="mod_10"/>
      <sheetName val="mod_11"/>
    </sheetNames>
    <sheetDataSet>
      <sheetData sheetId="0"/>
      <sheetData sheetId="1">
        <row r="2">
          <cell r="B2" t="str">
            <v>Версия 1.2</v>
          </cell>
        </row>
      </sheetData>
      <sheetData sheetId="2"/>
      <sheetData sheetId="3"/>
      <sheetData sheetId="4"/>
      <sheetData sheetId="5">
        <row r="11">
          <cell r="F11">
            <v>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B1" t="str">
            <v>Алтайский край</v>
          </cell>
        </row>
      </sheetData>
      <sheetData sheetId="20"/>
      <sheetData sheetId="21"/>
      <sheetData sheetId="22"/>
      <sheetData sheetId="23">
        <row r="2">
          <cell r="D2" t="str">
            <v>Ардатовский муниципальный район</v>
          </cell>
        </row>
        <row r="3">
          <cell r="D3" t="str">
            <v>Арзамасский муниципальный район</v>
          </cell>
        </row>
        <row r="4">
          <cell r="D4" t="str">
            <v>Балахнинский муниципальный район</v>
          </cell>
        </row>
        <row r="5">
          <cell r="D5" t="str">
            <v>Богородский муниципальный район</v>
          </cell>
        </row>
        <row r="6">
          <cell r="D6" t="str">
            <v>Большеболдинский муниципальный район</v>
          </cell>
        </row>
        <row r="7">
          <cell r="D7" t="str">
            <v>Большемурашкинский муниципальный район</v>
          </cell>
        </row>
        <row r="8">
          <cell r="D8" t="str">
            <v>Бутурлинский муниципальный район</v>
          </cell>
        </row>
        <row r="9">
          <cell r="D9" t="str">
            <v>Вадский муниципальный район</v>
          </cell>
        </row>
        <row r="10">
          <cell r="D10" t="str">
            <v>Варнавинский муниципальный район</v>
          </cell>
        </row>
        <row r="11">
          <cell r="D11" t="str">
            <v>Вачский муниципальный район</v>
          </cell>
        </row>
        <row r="12">
          <cell r="D12" t="str">
            <v>Ветлужский муниципальный район</v>
          </cell>
        </row>
        <row r="13">
          <cell r="D13" t="str">
            <v>Вознесенский муниципальный район</v>
          </cell>
        </row>
        <row r="14">
          <cell r="D14" t="str">
            <v>Володарский муниципальный район</v>
          </cell>
        </row>
        <row r="15">
          <cell r="D15" t="str">
            <v>Воротынский муниципальный район</v>
          </cell>
        </row>
        <row r="16">
          <cell r="D16" t="str">
            <v>Воскресенский муниципальный район</v>
          </cell>
        </row>
        <row r="17">
          <cell r="D17" t="str">
            <v>Гагинский муниципальный район</v>
          </cell>
        </row>
        <row r="18">
          <cell r="D18" t="str">
            <v>Город Арзамас</v>
          </cell>
        </row>
        <row r="19">
          <cell r="D19" t="str">
            <v>Город Дзержинск</v>
          </cell>
        </row>
        <row r="20">
          <cell r="D20" t="str">
            <v>Город Нижний Новгород</v>
          </cell>
        </row>
        <row r="21">
          <cell r="D21" t="str">
            <v>Городецкий муниципальный район</v>
          </cell>
        </row>
        <row r="22">
          <cell r="D22" t="str">
            <v>Дальнеконстантиновский муниципальный район</v>
          </cell>
        </row>
        <row r="23">
          <cell r="D23" t="str">
            <v>Дивеевский муниципальный район</v>
          </cell>
        </row>
        <row r="24">
          <cell r="D24" t="str">
            <v>Княгининский муниципальный район</v>
          </cell>
        </row>
        <row r="25">
          <cell r="D25" t="str">
            <v>Ковернинский муниципальный район</v>
          </cell>
        </row>
        <row r="26">
          <cell r="D26" t="str">
            <v>Краснобаковский муниципальный район</v>
          </cell>
        </row>
        <row r="27">
          <cell r="D27" t="str">
            <v>Краснооктябрьский муниципальный район</v>
          </cell>
        </row>
        <row r="28">
          <cell r="D28" t="str">
            <v>Кстовский муниципальный район</v>
          </cell>
        </row>
        <row r="29">
          <cell r="D29" t="str">
            <v>Кулебакский муниципальный район</v>
          </cell>
        </row>
        <row r="30">
          <cell r="D30" t="str">
            <v>Лукояновский муниципальный район</v>
          </cell>
        </row>
        <row r="31">
          <cell r="D31" t="str">
            <v>Лысковский муниципальный район</v>
          </cell>
        </row>
        <row r="32">
          <cell r="D32" t="str">
            <v>Навашинский муниципальный район</v>
          </cell>
        </row>
        <row r="33">
          <cell r="D33" t="str">
            <v>Павловский муниципальный район</v>
          </cell>
        </row>
        <row r="34">
          <cell r="D34" t="str">
            <v>Первомайский муниципальный район</v>
          </cell>
        </row>
        <row r="35">
          <cell r="D35" t="str">
            <v>Перевозский муниципальный район</v>
          </cell>
        </row>
        <row r="36">
          <cell r="D36" t="str">
            <v>Пильнинский муниципальный район</v>
          </cell>
        </row>
        <row r="37">
          <cell r="D37" t="str">
            <v>Починковский муниципальный район</v>
          </cell>
        </row>
        <row r="38">
          <cell r="D38" t="str">
            <v>Сергачский муниципальный район</v>
          </cell>
        </row>
        <row r="39">
          <cell r="D39" t="str">
            <v>Сеченовский муниципальный район</v>
          </cell>
        </row>
        <row r="40">
          <cell r="D40" t="str">
            <v>Сокольский муниципальный район</v>
          </cell>
        </row>
        <row r="41">
          <cell r="D41" t="str">
            <v>Сосновский муниципальный район</v>
          </cell>
        </row>
        <row r="42">
          <cell r="D42" t="str">
            <v>Спасский муниципальный район</v>
          </cell>
        </row>
        <row r="43">
          <cell r="D43" t="str">
            <v>Тонкинский муниципальный район</v>
          </cell>
        </row>
        <row r="44">
          <cell r="D44" t="str">
            <v>Тоншаевский муниципальный район</v>
          </cell>
        </row>
        <row r="45">
          <cell r="D45" t="str">
            <v>Уренский муниципальный район</v>
          </cell>
        </row>
        <row r="46">
          <cell r="D46" t="str">
            <v>Чкаловский муниципальный район</v>
          </cell>
        </row>
        <row r="47">
          <cell r="D47" t="str">
            <v>Шарангский муниципальный район</v>
          </cell>
        </row>
        <row r="48">
          <cell r="D48" t="str">
            <v>Шатковский муниципальный район</v>
          </cell>
        </row>
        <row r="49">
          <cell r="D49" t="str">
            <v>Шахунский муниципальный район</v>
          </cell>
        </row>
        <row r="50">
          <cell r="D50" t="str">
            <v>город Бор</v>
          </cell>
        </row>
        <row r="51">
          <cell r="D51" t="str">
            <v>город Выкса</v>
          </cell>
        </row>
        <row r="52">
          <cell r="D52" t="str">
            <v>город Саров</v>
          </cell>
        </row>
        <row r="53">
          <cell r="D53" t="str">
            <v>город Семеновский</v>
          </cell>
        </row>
        <row r="107">
          <cell r="B107" t="str">
            <v>Володарский муниципальный район</v>
          </cell>
        </row>
        <row r="108">
          <cell r="B108" t="str">
            <v>Город Володарск</v>
          </cell>
        </row>
        <row r="109">
          <cell r="B109" t="str">
            <v>Золинский сельсовет</v>
          </cell>
        </row>
        <row r="110">
          <cell r="B110" t="str">
            <v>Ильинский сельсовет</v>
          </cell>
        </row>
        <row r="111">
          <cell r="B111" t="str">
            <v>Мулинский сельсовет</v>
          </cell>
        </row>
        <row r="112">
          <cell r="B112" t="str">
            <v>Рабочий поселок Ильиногорск</v>
          </cell>
        </row>
        <row r="113">
          <cell r="B113" t="str">
            <v>Рабочий поселок Красная Горка</v>
          </cell>
        </row>
        <row r="114">
          <cell r="B114" t="str">
            <v>Рабочий поселок Решетиха</v>
          </cell>
        </row>
        <row r="115">
          <cell r="B115" t="str">
            <v>Рабочий поселок Смолино</v>
          </cell>
        </row>
        <row r="116">
          <cell r="B116" t="str">
            <v>Рабочий поселок Фролищи</v>
          </cell>
        </row>
        <row r="117">
          <cell r="B117" t="str">
            <v>Рабочий поселок Центральный</v>
          </cell>
        </row>
        <row r="118">
          <cell r="B118" t="str">
            <v>Рабочий поселок Юганец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40.xml><?xml version="1.0" encoding="utf-8"?>
<externalLink xmlns="http://schemas.openxmlformats.org/spreadsheetml/2006/main">
  <externalBook xmlns:r="http://schemas.openxmlformats.org/officeDocument/2006/relationships" r:id="rId1">
    <sheetNames>
      <sheetName val="коэфф"/>
      <sheetName val="Конс_отчет"/>
      <sheetName val="деньги-реализ"/>
      <sheetName val="prezent"/>
      <sheetName val="Дозакл-new"/>
      <sheetName val="Rual Trade (ДОЗАКЛ)"/>
      <sheetName val="Форма РУАЛ"/>
      <sheetName val="справка_ден"/>
      <sheetName val="Пл_Сметы"/>
      <sheetName val="Операции"/>
      <sheetName val="статьи"/>
      <sheetName val="Лист1"/>
      <sheetName val="Ульянов-СМЗ"/>
      <sheetName val="Лист2"/>
      <sheetName val="Центры_затрат"/>
      <sheetName val="Деб_кред_задолж  "/>
      <sheetName val="Дозакл-new (2)"/>
      <sheetName val="c 91 сентябрь"/>
      <sheetName val="Master Cashflows - Contractual"/>
      <sheetName val="2. Проблемные"/>
      <sheetName val="1.9.ШиП"/>
      <sheetName val="1.8.ПИР"/>
      <sheetName val="P2.1"/>
      <sheetName val="SMetstrait"/>
    </sheetNames>
    <sheetDataSet>
      <sheetData sheetId="0" refreshError="1">
        <row r="2">
          <cell r="B2">
            <v>29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141.xml><?xml version="1.0" encoding="utf-8"?>
<externalLink xmlns="http://schemas.openxmlformats.org/spreadsheetml/2006/main">
  <externalBook xmlns:r="http://schemas.openxmlformats.org/officeDocument/2006/relationships" r:id="rId1">
    <sheetNames>
      <sheetName val="эффективность"/>
      <sheetName val="оборудование"/>
      <sheetName val="график_инвестиций"/>
      <sheetName val="расчет"/>
      <sheetName val="Оборотн_кап"/>
      <sheetName val="Приб_уб"/>
      <sheetName val="Ден_поток"/>
      <sheetName val="Ден_платежи"/>
      <sheetName val="Лист3"/>
      <sheetName val="Конс_отчет"/>
      <sheetName val="деньги-реализ"/>
      <sheetName val="коэфф"/>
      <sheetName val="prezent"/>
      <sheetName val="Дозакл-new"/>
      <sheetName val="Rual Trade (ДОЗАКЛ)"/>
      <sheetName val="Форма РУАЛ"/>
      <sheetName val="справка_ден"/>
      <sheetName val="Пл_Сметы"/>
      <sheetName val="Операции"/>
      <sheetName val="статьи"/>
      <sheetName val="Лист1"/>
      <sheetName val="Ульянов-СМЗ"/>
      <sheetName val="Лист2"/>
      <sheetName val="Центры_затрат"/>
      <sheetName val="Деб_кред_задолж  "/>
      <sheetName val="????????????"/>
      <sheetName val="FES"/>
      <sheetName val="2001"/>
      <sheetName val="БДДС_нов"/>
      <sheetName val="Контроль"/>
      <sheetName val="Усл К"/>
      <sheetName val="Прил 4"/>
      <sheetName val="С 2004 Ф"/>
      <sheetName val="№1 Осн показ"/>
      <sheetName val="№2 Динамика факта осн пок"/>
      <sheetName val="№3 Динамика ремонтов"/>
      <sheetName val="№4 Анализ ст-ти услуг  КраМЗ "/>
      <sheetName val="№4 Анализ ст-ти услуг БрАЗ"/>
      <sheetName val="№4 Анализ ст-ти услуг САЗ"/>
      <sheetName val="№4 Анализ ст-ти услуг НкАЗ"/>
      <sheetName val="№4 Анализ ст-ти услуг АГК"/>
      <sheetName val="№5 анализ сметы по филиалам"/>
      <sheetName val="№6 анализ БИЗ по филиалам"/>
      <sheetName val="№6 БИЗ(изм)"/>
      <sheetName val="№7 25 счет"/>
      <sheetName val="№8 26 счет"/>
      <sheetName val="№9 Расш услуг"/>
      <sheetName val="№9 Расш услуг КраМЗ(изм)"/>
      <sheetName val="№10 Доп передан затраты "/>
      <sheetName val="№11 Сведения об авансах"/>
      <sheetName val="№12 Отчет по движению"/>
      <sheetName val="№13 Анализ МТО закупки списание"/>
      <sheetName val="№14 Анализ ФОТ "/>
      <sheetName val="№15 Наруш тр дисц"/>
      <sheetName val="№16 Анализ заболев"/>
      <sheetName val="№17 Меропр по охр труда "/>
      <sheetName val="№18 ТМЦ"/>
      <sheetName val="№18 ТМЦ(изм)"/>
      <sheetName val="цены цехов"/>
      <sheetName val="Макро"/>
      <sheetName val="Калькуляции"/>
      <sheetName val="ВиВ"/>
      <sheetName val="Дебиторка"/>
      <sheetName val="имена"/>
      <sheetName val="P2.1"/>
      <sheetName val="ЦФО"/>
      <sheetName val="ПФВ-0.5"/>
      <sheetName val="____________"/>
      <sheetName val="s"/>
      <sheetName val="Д_коммерческий"/>
      <sheetName val="ТЭР"/>
      <sheetName val="ТоКС-э"/>
      <sheetName val="График"/>
      <sheetName val="SMetstrait"/>
      <sheetName val="заявка_на_произ"/>
      <sheetName val="Отопление"/>
      <sheetName val="?????"/>
      <sheetName val="СВОД"/>
      <sheetName val="балансAL"/>
      <sheetName val="XRates"/>
      <sheetName val="Info"/>
      <sheetName val="o"/>
      <sheetName val="Alumina Cost Statistics"/>
      <sheetName val="Codes"/>
      <sheetName val="Оборудование_стоим"/>
      <sheetName val="июнь9"/>
      <sheetName val="списки"/>
      <sheetName val="Параметры"/>
      <sheetName val="_____"/>
    </sheetNames>
    <sheetDataSet>
      <sheetData sheetId="0" refreshError="1"/>
      <sheetData sheetId="1" refreshError="1">
        <row r="1">
          <cell r="D1">
            <v>22</v>
          </cell>
        </row>
        <row r="2">
          <cell r="D2">
            <v>1.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42.xml><?xml version="1.0" encoding="utf-8"?>
<externalLink xmlns="http://schemas.openxmlformats.org/spreadsheetml/2006/main">
  <externalBook xmlns:r="http://schemas.openxmlformats.org/officeDocument/2006/relationships" r:id="rId1">
    <sheetNames>
      <sheetName val="списки ДП"/>
      <sheetName val="Форма ДО"/>
      <sheetName val="Форма ФВ1"/>
      <sheetName val="списки ФП"/>
      <sheetName val="Форма счета Пример"/>
      <sheetName val="Форма счета"/>
      <sheetName val="Лист1"/>
      <sheetName val="FES"/>
      <sheetName val="2001"/>
      <sheetName val="ЭП01"/>
      <sheetName val="Master Cashflows - Contractual"/>
      <sheetName val="Макро"/>
      <sheetName val="коэфф"/>
      <sheetName val="Справочники"/>
      <sheetName val="оборудование"/>
      <sheetName val="основные предпосылки"/>
      <sheetName val="Контроль"/>
      <sheetName val="№14(2)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расчетный счет (рубли)</v>
          </cell>
        </row>
        <row r="4">
          <cell r="B4" t="str">
            <v>накопительный счет (рубли)</v>
          </cell>
        </row>
        <row r="5">
          <cell r="B5" t="str">
            <v>текущий валютный счет</v>
          </cell>
        </row>
        <row r="6">
          <cell r="B6" t="str">
            <v>транзитный валютный счет</v>
          </cell>
        </row>
        <row r="7">
          <cell r="B7" t="str">
            <v>специальный счет (в иностранной валюте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3.xml><?xml version="1.0" encoding="utf-8"?>
<externalLink xmlns="http://schemas.openxmlformats.org/spreadsheetml/2006/main">
  <externalBook xmlns:r="http://schemas.openxmlformats.org/officeDocument/2006/relationships" r:id="rId1">
    <sheetNames>
      <sheetName val="MAIN_page"/>
      <sheetName val="RUR-base"/>
      <sheetName val="Feed page"/>
      <sheetName val="reuter_chains"/>
      <sheetName val="XLR_NoRangeSheet"/>
      <sheetName val="EC552378 Corp Cusip8"/>
      <sheetName val="TT333718 Govt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4.xml><?xml version="1.0" encoding="utf-8"?>
<externalLink xmlns="http://schemas.openxmlformats.org/spreadsheetml/2006/main">
  <externalBook xmlns:r="http://schemas.openxmlformats.org/officeDocument/2006/relationships" r:id="rId1">
    <sheetNames>
      <sheetName val="ДПВ"/>
      <sheetName val="ФД"/>
      <sheetName val="ДИТ"/>
      <sheetName val="ДП"/>
      <sheetName val="ДСП"/>
      <sheetName val="КОиСИ"/>
      <sheetName val="ДБ"/>
      <sheetName val="Гл. инженер"/>
      <sheetName val="Дир. по производству"/>
      <sheetName val="АХА"/>
      <sheetName val="Дир. по сбыту"/>
      <sheetName val="Дир. по снабжению"/>
      <sheetName val="pasiva-skutečnost"/>
      <sheetName val="MAIN_page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5.xml><?xml version="1.0" encoding="utf-8"?>
<externalLink xmlns="http://schemas.openxmlformats.org/spreadsheetml/2006/main">
  <externalBook xmlns:r="http://schemas.openxmlformats.org/officeDocument/2006/relationships" r:id="rId1">
    <sheetNames>
      <sheetName val="план"/>
      <sheetName val="Россия-экспорт"/>
      <sheetName val="для печати"/>
      <sheetName val="Россия-экспорт (СУММА)"/>
      <sheetName val="Сравнение "/>
      <sheetName val="Сравнение  (всего)"/>
      <sheetName val="Сравнение  (тн)"/>
      <sheetName val="рост цен"/>
      <sheetName val="Проч_продукция"/>
      <sheetName val="прочая для ЗСМК"/>
      <sheetName val="план_профили"/>
      <sheetName val="Проч_продукция (с годом) "/>
      <sheetName val="план_проф (ст)"/>
      <sheetName val="по цехам"/>
      <sheetName val="Россия_экспорт"/>
      <sheetName val="PLСВОД"/>
      <sheetName val="PLизготовление"/>
      <sheetName val="PL ремонты"/>
      <sheetName val="PLвосстановление"/>
      <sheetName val="Потребность от УГМ"/>
      <sheetName val="Выручка УГМ"/>
      <sheetName val="Задано изготовление"/>
      <sheetName val="ФЗП и числ УГМ старое"/>
      <sheetName val="СметаСВОД"/>
      <sheetName val="Смета изготовление"/>
      <sheetName val="Смета ремонты"/>
      <sheetName val="Смета восстановление"/>
      <sheetName val="Выручка РП"/>
      <sheetName val="CF indir"/>
      <sheetName val="BS"/>
      <sheetName val="Кап рем свод (2)"/>
      <sheetName val="Текущие рем"/>
      <sheetName val="вводные"/>
      <sheetName val="График ремонтов"/>
      <sheetName val="Капитальные ремонты"/>
      <sheetName val="Помесячная разбивка кап. рем."/>
      <sheetName val="Текущие рем мес."/>
      <sheetName val="ТО "/>
      <sheetName val="ТО мес."/>
      <sheetName val="Сравнение со сторонниками"/>
      <sheetName val="ЗСМК 1_мп"/>
      <sheetName val="ЗСМК 4"/>
      <sheetName val="График кап. ремонтов"/>
      <sheetName val="Справ"/>
      <sheetName val="assumptions"/>
      <sheetName val="MAIN_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46.xml><?xml version="1.0" encoding="utf-8"?>
<externalLink xmlns="http://schemas.openxmlformats.org/spreadsheetml/2006/main">
  <externalBook xmlns:r="http://schemas.openxmlformats.org/officeDocument/2006/relationships" r:id="rId1">
    <sheetNames>
      <sheetName val="Нед.график "/>
      <sheetName val="кач"/>
      <sheetName val="ДОМ"/>
      <sheetName val="ПЕРЕД"/>
      <sheetName val="ВАНАД"/>
      <sheetName val="Разл"/>
      <sheetName val="МАРТЕН"/>
      <sheetName val="Об_М"/>
      <sheetName val="ЦОИ"/>
      <sheetName val="КОНВ"/>
      <sheetName val="Об_К"/>
      <sheetName val="Гр_пр-ва"/>
      <sheetName val="Гр_Отгр"/>
      <sheetName val="СТАЛЬ"/>
      <sheetName val="БАЛАНС"/>
      <sheetName val="ОЦ-1"/>
      <sheetName val="ЦПШБ"/>
      <sheetName val="РБЦ"/>
      <sheetName val="КСЦ"/>
      <sheetName val="ШПЦ"/>
      <sheetName val="КБЦ"/>
      <sheetName val="ЦКП"/>
      <sheetName val="ЦПШ"/>
      <sheetName val="ЦПТО"/>
      <sheetName val="ЦПМ"/>
      <sheetName val="цдо"/>
      <sheetName val="ОГП"/>
      <sheetName val="КХП"/>
      <sheetName val="КлассНТМК"/>
      <sheetName val="MAIN_page"/>
      <sheetName val="план"/>
      <sheetName val="Россия-экспорт"/>
      <sheetName val="Спра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7.xml><?xml version="1.0" encoding="utf-8"?>
<externalLink xmlns="http://schemas.openxmlformats.org/spreadsheetml/2006/main">
  <externalBook xmlns:r="http://schemas.openxmlformats.org/officeDocument/2006/relationships" r:id="rId1">
    <sheetNames>
      <sheetName val="Title"/>
      <sheetName val="Contents"/>
      <sheetName val="Assumptions"/>
      <sheetName val="Sensitivity"/>
      <sheetName val="P&amp;L(KMK-Rails)"/>
      <sheetName val="P&amp;L(KMK-Steel)"/>
      <sheetName val="P&amp;L(Energo)"/>
      <sheetName val="P&amp;L(GOK)"/>
      <sheetName val="Cash-flow (Rails)"/>
      <sheetName val="Cash-flow (Energo)"/>
      <sheetName val="Cash-flow (SUM)"/>
      <sheetName val="Sales(Rails)"/>
      <sheetName val="Payroll (Rails)"/>
      <sheetName val="Taxes (Rails)"/>
      <sheetName val="CAPEX (Rails)"/>
      <sheetName val="Repairs (Rails)"/>
      <sheetName val="Rails_price"/>
      <sheetName val="Energy_balance"/>
      <sheetName val="Presentation (energo)"/>
      <sheetName val="CAPEX(Energo)"/>
      <sheetName val="Production(GOK)"/>
      <sheetName val="Sales(GOK)"/>
      <sheetName val="кварталы"/>
      <sheetName val="полугодие"/>
      <sheetName val="Вып.П.П."/>
      <sheetName val="База"/>
      <sheetName val="Лист1"/>
      <sheetName val="1 Общая информация"/>
      <sheetName val="январь"/>
      <sheetName val="2001"/>
      <sheetName val="CurRates"/>
      <sheetName val="Цеховые"/>
      <sheetName val="Центральные"/>
      <sheetName val="Variables"/>
      <sheetName val="КлассКМК(ПС)"/>
      <sheetName val="план"/>
      <sheetName val="Россия-экспорт"/>
      <sheetName val="Контроль"/>
      <sheetName val="Вып_П_П_"/>
      <sheetName val="In"/>
      <sheetName val="оборудован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8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Судебные дела УО"/>
      <sheetName val="Взыскание дебит задолж"/>
      <sheetName val="Калькуляции"/>
      <sheetName val="Исполнение"/>
    </sheetNames>
    <sheetDataSet>
      <sheetData sheetId="0">
        <row r="2">
          <cell r="A2" t="str">
            <v>Алтайские КС</v>
          </cell>
          <cell r="B2" t="str">
            <v>АС</v>
          </cell>
          <cell r="C2" t="str">
            <v>Преддоговорной спор</v>
          </cell>
          <cell r="D2" t="str">
            <v>первая</v>
          </cell>
          <cell r="E2" t="str">
            <v>предварительное рассмотрение</v>
          </cell>
          <cell r="G2" t="str">
            <v>Решение</v>
          </cell>
          <cell r="H2" t="str">
            <v>Иск удовлетворен полностью</v>
          </cell>
        </row>
        <row r="3">
          <cell r="A3" t="str">
            <v>Амурские КС</v>
          </cell>
          <cell r="B3" t="str">
            <v>КС</v>
          </cell>
          <cell r="C3" t="str">
            <v>Имущественные требования</v>
          </cell>
          <cell r="D3" t="str">
            <v>апелляционная</v>
          </cell>
          <cell r="E3" t="str">
            <v>рассмотрение по существу</v>
          </cell>
          <cell r="G3" t="str">
            <v>Постановление апелляционной инстанции</v>
          </cell>
          <cell r="H3" t="str">
            <v>Иск удовлетворен частично</v>
          </cell>
        </row>
        <row r="4">
          <cell r="A4" t="str">
            <v>Брянские КС</v>
          </cell>
          <cell r="B4" t="str">
            <v>КУС</v>
          </cell>
          <cell r="C4" t="str">
            <v>Оспаривание нормативных правовых актов</v>
          </cell>
          <cell r="D4" t="str">
            <v>кассационная</v>
          </cell>
          <cell r="E4" t="str">
            <v>производство приостановлено</v>
          </cell>
          <cell r="G4" t="str">
            <v>Постановление кассационной инстанции</v>
          </cell>
          <cell r="H4" t="str">
            <v>В удовлетворении иска отказано</v>
          </cell>
        </row>
        <row r="5">
          <cell r="A5" t="str">
            <v>Владимирские КС</v>
          </cell>
          <cell r="B5" t="str">
            <v>ТС</v>
          </cell>
          <cell r="C5" t="str">
            <v>Оспаривание ненормативных правовых актов</v>
          </cell>
          <cell r="D5" t="str">
            <v>надзорная</v>
          </cell>
          <cell r="E5" t="str">
            <v>производство прекращено</v>
          </cell>
          <cell r="G5" t="str">
            <v>Постановление надзорной инстанции</v>
          </cell>
          <cell r="H5" t="str">
            <v>Решение и/или постановление оставлено без изменения</v>
          </cell>
        </row>
        <row r="6">
          <cell r="A6" t="str">
            <v>Кировские КС</v>
          </cell>
          <cell r="B6" t="str">
            <v>СОЮ</v>
          </cell>
          <cell r="C6" t="str">
            <v>Банкротство</v>
          </cell>
          <cell r="D6" t="str">
            <v>пересмотр по вновь открывшимся обстоятельствам</v>
          </cell>
          <cell r="E6" t="str">
            <v>разбирательство отложено</v>
          </cell>
          <cell r="G6" t="str">
            <v>Определение</v>
          </cell>
          <cell r="H6" t="str">
            <v>Принят новый судебный акт</v>
          </cell>
        </row>
        <row r="7">
          <cell r="A7" t="str">
            <v>ТТСК</v>
          </cell>
          <cell r="B7" t="str">
            <v>МС</v>
          </cell>
          <cell r="C7" t="str">
            <v>Административное правонарушение</v>
          </cell>
          <cell r="D7" t="str">
            <v>исполнительное производство</v>
          </cell>
          <cell r="E7" t="str">
            <v>оставлено без рассмотрения</v>
          </cell>
          <cell r="G7" t="str">
            <v>Определение надзорной инстанции</v>
          </cell>
          <cell r="H7" t="str">
            <v>Дело направлено на новое рассмотрение</v>
          </cell>
        </row>
        <row r="8">
          <cell r="A8" t="str">
            <v>Новогор-Прикамье</v>
          </cell>
          <cell r="B8" t="str">
            <v>ИГС</v>
          </cell>
          <cell r="C8" t="str">
            <v>Особое производство</v>
          </cell>
          <cell r="D8" t="str">
            <v>дело закрыто</v>
          </cell>
          <cell r="H8" t="str">
            <v>Оставлено в силе ранее принятое по делу решение</v>
          </cell>
        </row>
        <row r="9">
          <cell r="A9" t="str">
            <v>Петрозаводские КС</v>
          </cell>
          <cell r="C9" t="str">
            <v>Недействительность сделки</v>
          </cell>
          <cell r="H9" t="str">
            <v>Оставлено в силе ранее принятое по делу постановление</v>
          </cell>
          <cell r="K9" t="str">
            <v>Выиграно</v>
          </cell>
        </row>
        <row r="10">
          <cell r="A10" t="str">
            <v>Тамбовские КС</v>
          </cell>
          <cell r="C10" t="str">
            <v>Признание права</v>
          </cell>
          <cell r="H10" t="str">
            <v>Производство прекращено по основаниям ч. 1 ст. 150 АПК РФ</v>
          </cell>
          <cell r="K10" t="str">
            <v>Проиграно</v>
          </cell>
        </row>
        <row r="11">
          <cell r="A11" t="str">
            <v>КС-Прикамье</v>
          </cell>
          <cell r="C11" t="str">
            <v>Корпоративный спор</v>
          </cell>
          <cell r="H11" t="str">
            <v>Утверждено мировое соглашение</v>
          </cell>
          <cell r="K11" t="str">
            <v>Иск удовлетворен частично</v>
          </cell>
        </row>
        <row r="12">
          <cell r="C12" t="str">
            <v>Защита репутации</v>
          </cell>
        </row>
        <row r="13">
          <cell r="C13" t="str">
            <v>Решения третейского суда</v>
          </cell>
        </row>
        <row r="14">
          <cell r="C14" t="str">
            <v>Уголовный процесс</v>
          </cell>
        </row>
        <row r="15">
          <cell r="C15" t="str">
            <v>Трудовые споры</v>
          </cell>
        </row>
        <row r="16">
          <cell r="C16" t="str">
            <v>Расторжение/изменение договора</v>
          </cell>
        </row>
        <row r="17">
          <cell r="C17" t="str">
            <v>Понуждение к заключению договора</v>
          </cell>
        </row>
        <row r="18">
          <cell r="C18" t="str">
            <v>Исполнение договора</v>
          </cell>
        </row>
        <row r="19">
          <cell r="C19" t="str">
            <v>Совершение действий</v>
          </cell>
        </row>
        <row r="20">
          <cell r="C20" t="str">
            <v>Обжалование действий/бездействий</v>
          </cell>
        </row>
        <row r="21">
          <cell r="C21" t="str">
            <v>Взыскание обязательных платежей и санкций</v>
          </cell>
        </row>
        <row r="22">
          <cell r="C22" t="str">
            <v>Установление факта</v>
          </cell>
        </row>
        <row r="23">
          <cell r="C23" t="str">
            <v>Прочее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9.xml><?xml version="1.0" encoding="utf-8"?>
<externalLink xmlns="http://schemas.openxmlformats.org/spreadsheetml/2006/main">
  <externalBook xmlns:r="http://schemas.openxmlformats.org/officeDocument/2006/relationships" r:id="rId1">
    <sheetNames>
      <sheetName val="laroux"/>
      <sheetName val="Лист1"/>
      <sheetName val="Дебиторка"/>
      <sheetName val="Деб + склад"/>
      <sheetName val="Тара-клише"/>
      <sheetName val="Алмаз"/>
      <sheetName val="АТ-Кола"/>
      <sheetName val="Бородино"/>
      <sheetName val="Браво"/>
      <sheetName val="ВЕНА"/>
      <sheetName val="Глобус"/>
      <sheetName val="Derek"/>
      <sheetName val="Дионис"/>
      <sheetName val="Интергалант"/>
      <sheetName val="ИПП"/>
      <sheetName val="Кампи"/>
      <sheetName val="Князь Рюрик"/>
      <sheetName val="Кока-Кола"/>
      <sheetName val="Красный Восток"/>
      <sheetName val="КСЛтд (2)"/>
      <sheetName val="КСЛтд"/>
      <sheetName val="Марлен"/>
      <sheetName val="ЭнЭрДжиПлюс"/>
      <sheetName val="Мегапак"/>
      <sheetName val="Мега-Седар"/>
      <sheetName val="Напитки Очаково"/>
      <sheetName val="НОТИСС"/>
      <sheetName val="НЛД"/>
      <sheetName val="Орлан"/>
      <sheetName val="Ост-Аква"/>
      <sheetName val="Остмарк"/>
      <sheetName val="Очаково"/>
      <sheetName val="ОША"/>
      <sheetName val="Пивоварни Ив Т"/>
      <sheetName val="Пепсико"/>
      <sheetName val="Продэкспо"/>
      <sheetName val="ПЛМ"/>
      <sheetName val="Ронтос"/>
      <sheetName val="Ремаркет"/>
      <sheetName val="РФК"/>
      <sheetName val="Сейл"/>
      <sheetName val="Сатурн"/>
      <sheetName val="Седар-2"/>
      <sheetName val="Седар"/>
      <sheetName val="СТАРКОН"/>
      <sheetName val="СтПивовар"/>
      <sheetName val="УайтБоттл"/>
      <sheetName val="Эталон"/>
      <sheetName val="Ярпиво"/>
      <sheetName val="Derek (2)"/>
      <sheetName val="Калькуляции"/>
      <sheetName val="списки ФП"/>
      <sheetName val="Панель управления и проверки"/>
      <sheetName val="оборудование"/>
      <sheetName val="ТАБЛИЦА С"/>
      <sheetName val="Приложение D"/>
      <sheetName val="ПРИЛОЖЕНИЕ G"/>
      <sheetName val="ПРИЛОЖЕНИЕ М"/>
      <sheetName val="ПРИЛОЖЕНИЕ L"/>
      <sheetName val="ПРИЛОЖЕНИЕ К"/>
      <sheetName val="ПРИЛОЖЕНИЕ J"/>
      <sheetName val="Adm"/>
      <sheetName val="Opex"/>
      <sheetName val="Sales"/>
      <sheetName val="CF Less F"/>
      <sheetName val="Salary"/>
      <sheetName val="Cape"/>
      <sheetName val="Com"/>
      <sheetName val="Taxes"/>
      <sheetName val="Production"/>
      <sheetName val="Prices"/>
      <sheetName val="Energy"/>
      <sheetName val="Discount"/>
      <sheetName val="Списки"/>
      <sheetName val="На 1 января 2000"/>
      <sheetName val="TasAt"/>
      <sheetName val="цены цехов"/>
      <sheetName val="ВиВ"/>
      <sheetName val="АК_А"/>
      <sheetName val="АК_М"/>
      <sheetName val="АкадемПроект_М"/>
      <sheetName val="АнфиладаЮнион_М"/>
      <sheetName val="АпексГрупп_М"/>
      <sheetName val="АстерионХолдинг_М"/>
      <sheetName val="АтиксТрейд_М"/>
      <sheetName val="ВектаКорп_Ф"/>
      <sheetName val="ВектаТрейд_М"/>
      <sheetName val="ВЕНД_М"/>
      <sheetName val="Газинвест-М"/>
      <sheetName val="Газовик-2000_М"/>
      <sheetName val="ГаммаКапитал_М"/>
      <sheetName val="Гринвальд_М"/>
      <sheetName val="ДельтаПлюс_М"/>
      <sheetName val="Единая КорпоратФин_М"/>
      <sheetName val="ЗингардКоммерц_М"/>
      <sheetName val="ИМ_М"/>
      <sheetName val="ИнтерСигарКомпани_М"/>
      <sheetName val="ИПГ Дельта_М"/>
      <sheetName val="Исеть-металл_М"/>
      <sheetName val="Кальдера_М"/>
      <sheetName val="Комвек_М"/>
      <sheetName val="КомТехСервис_М"/>
      <sheetName val="КроносСтандарт_М"/>
      <sheetName val="ЛэксСистема_А"/>
      <sheetName val="ЛэксСистема_М"/>
      <sheetName val="Марк Капитал_А"/>
      <sheetName val="Марко_УК_М"/>
      <sheetName val="МирамПроект_М"/>
      <sheetName val="МонтиАльф_М"/>
      <sheetName val="НадирФинанс_М"/>
      <sheetName val="НефтянойРезерв_А"/>
      <sheetName val="НефтянойРезерв_М"/>
      <sheetName val="НоваИнвест_А"/>
      <sheetName val="НоваяЭра_А"/>
      <sheetName val="НоваяЭра_М"/>
      <sheetName val="НЭ_М"/>
      <sheetName val="ОНЕГА РК_М"/>
      <sheetName val="ПередТехнологииАдминистр_М"/>
      <sheetName val="Пилар-94_А"/>
      <sheetName val="Пилар-94_М"/>
      <sheetName val="ПиритМаркет_М"/>
      <sheetName val="ПраймИнформ_М"/>
      <sheetName val="ПСЭ_А"/>
      <sheetName val="ПСЭ_М"/>
      <sheetName val="ПФП_А"/>
      <sheetName val="ПФП_М"/>
      <sheetName val="РеноваИнвест_М"/>
      <sheetName val="РеноваИнвестиции_М"/>
      <sheetName val="РеноваИнвестиции(Клиент)_М"/>
      <sheetName val="Рифек_А"/>
      <sheetName val="Рифек_М"/>
      <sheetName val="РПИК_М"/>
      <sheetName val="РЭК_М"/>
      <sheetName val="СГК_М"/>
      <sheetName val="СовремБизнесКонсалтинг_М"/>
      <sheetName val="СовремМаркИсслед_М"/>
      <sheetName val="Сохран_М"/>
      <sheetName val="ССН_М"/>
      <sheetName val="СтеллаМаркет_А"/>
      <sheetName val="СФА_М"/>
      <sheetName val="СЦМ_А"/>
      <sheetName val="СЦМ_М"/>
      <sheetName val="Тайгета_М"/>
      <sheetName val="ТГС_М"/>
      <sheetName val="ТДУ_М"/>
      <sheetName val="ТочноеЛитье_А"/>
      <sheetName val="ТочноеЛитье_М"/>
      <sheetName val="ТрейдИнвест_М"/>
      <sheetName val="ТэгомаИнвест_М"/>
      <sheetName val="УФП_М"/>
      <sheetName val="УЭС_М"/>
      <sheetName val="ФлексАктив_М"/>
      <sheetName val="ЦМЭ_М"/>
      <sheetName val="ЭлектродыУрала_А"/>
      <sheetName val="ЭлектродыУрала_М"/>
      <sheetName val="Энергоэксплуатация_М"/>
      <sheetName val="ЮжнаяВерфь_А"/>
      <sheetName val="ЮжнаяВерфь_М"/>
      <sheetName val="Юнистар_М"/>
      <sheetName val="B"/>
      <sheetName val="Рынки и прогнозы"/>
      <sheetName val="Титульн лист"/>
      <sheetName val="Безопасность"/>
      <sheetName val="Ключевые показатели"/>
      <sheetName val="Ключевые показатели-пояснения"/>
      <sheetName val="Ключевые показатели_компании-1"/>
      <sheetName val="Ключевые показатели_компани-2"/>
      <sheetName val="Отчет о прибылях и убытках"/>
      <sheetName val="ОПиУ_пояснения"/>
      <sheetName val="Отчет о движении ден.средств"/>
      <sheetName val="ОДДС_пояснения"/>
      <sheetName val="Персонал"/>
      <sheetName val="&lt;&lt;Инструкция"/>
      <sheetName val="Развитие"/>
      <sheetName val="Основные проблемы бизнеса"/>
      <sheetName val="Корп. управление"/>
      <sheetName val="Кредитный портфель"/>
      <sheetName val="кредиторы"/>
      <sheetName val="Лист2"/>
      <sheetName val="Лист3"/>
      <sheetName val="sverxtip"/>
      <sheetName val="коэфф"/>
      <sheetName val="Январь"/>
      <sheetName val="база"/>
      <sheetName val="XRates"/>
    </sheetNames>
    <sheetDataSet>
      <sheetData sheetId="0" refreshError="1"/>
      <sheetData sheetId="1" refreshError="1"/>
      <sheetData sheetId="2" refreshError="1">
        <row r="7">
          <cell r="J7">
            <v>-17.595898621437208</v>
          </cell>
        </row>
        <row r="9">
          <cell r="J9">
            <v>145009.58618458555</v>
          </cell>
        </row>
        <row r="10">
          <cell r="J10">
            <v>1255.2466150302298</v>
          </cell>
        </row>
        <row r="11">
          <cell r="J11">
            <v>855938.18840706383</v>
          </cell>
        </row>
        <row r="14">
          <cell r="J14">
            <v>48801.916413502993</v>
          </cell>
        </row>
        <row r="15">
          <cell r="J15">
            <v>14740.873206683624</v>
          </cell>
        </row>
        <row r="16">
          <cell r="J16">
            <v>6643.6402937130633</v>
          </cell>
        </row>
        <row r="18">
          <cell r="J18">
            <v>344.74</v>
          </cell>
        </row>
        <row r="27">
          <cell r="J27">
            <v>36142.719999999994</v>
          </cell>
        </row>
        <row r="28">
          <cell r="J28">
            <v>116659.11331394897</v>
          </cell>
        </row>
        <row r="30">
          <cell r="J30">
            <v>4703.4606134397909</v>
          </cell>
        </row>
        <row r="31">
          <cell r="J31">
            <v>53007.562430151513</v>
          </cell>
        </row>
        <row r="32">
          <cell r="J32">
            <v>86.229028803885285</v>
          </cell>
        </row>
        <row r="33">
          <cell r="J33">
            <v>564.98075452804915</v>
          </cell>
        </row>
        <row r="34">
          <cell r="J34">
            <v>63389.328181496319</v>
          </cell>
        </row>
        <row r="35">
          <cell r="J35">
            <v>44068.117656543764</v>
          </cell>
        </row>
        <row r="36">
          <cell r="J36">
            <v>-19105.8</v>
          </cell>
        </row>
        <row r="37">
          <cell r="J37">
            <v>62891.504967415589</v>
          </cell>
        </row>
        <row r="39">
          <cell r="J39">
            <v>-112892.99638498937</v>
          </cell>
        </row>
        <row r="41">
          <cell r="J41">
            <v>49146.764535307921</v>
          </cell>
        </row>
        <row r="45">
          <cell r="J45">
            <v>11009.192606289205</v>
          </cell>
        </row>
        <row r="46">
          <cell r="J46">
            <v>454087.98629877571</v>
          </cell>
        </row>
        <row r="48">
          <cell r="J48">
            <v>33444.908968119526</v>
          </cell>
        </row>
        <row r="49">
          <cell r="J49">
            <v>68204.57004109077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М-4"/>
      <sheetName val="М-5"/>
      <sheetName val="М-6"/>
      <sheetName val="М-7"/>
      <sheetName val="М-9"/>
      <sheetName val="М-10"/>
      <sheetName val="М-11"/>
      <sheetName val="М-12"/>
      <sheetName val="M-13"/>
      <sheetName val="М-14"/>
      <sheetName val="УФ-25энергия"/>
      <sheetName val="УФ-52эл"/>
      <sheetName val="УФ-52т"/>
      <sheetName val="1 "/>
      <sheetName val="2 "/>
      <sheetName val="3 "/>
      <sheetName val="4"/>
      <sheetName val="FES"/>
      <sheetName val="График"/>
      <sheetName val="ТоКС-э"/>
      <sheetName val="ТоКС_э"/>
      <sheetName val="2001"/>
      <sheetName val="Лист1"/>
      <sheetName val="июнь9"/>
      <sheetName val="Отопление"/>
      <sheetName val="Доходы"/>
      <sheetName val="1.2.1"/>
      <sheetName val="2.2.4"/>
      <sheetName val="Январь"/>
      <sheetName val="Вода для ГВС"/>
      <sheetName val="СИС-Имена и ссылки"/>
      <sheetName val="постоянные затраты"/>
      <sheetName val="#ССЫЛКА"/>
      <sheetName val="оборудование"/>
      <sheetName val="ЭФ-2013_теплоснабжение"/>
      <sheetName val="SMetstrait"/>
      <sheetName val="Калькуляции"/>
      <sheetName val="Справочник статей ОС и НМА"/>
      <sheetName val="Справочник (прочее)"/>
      <sheetName val="Справочник статей CF"/>
      <sheetName val="Справочник статей PL"/>
      <sheetName val="1"/>
      <sheetName val="коэфф"/>
      <sheetName val="Контроль"/>
      <sheetName val="lang"/>
      <sheetName val="технический"/>
      <sheetName val="Mai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0.xml><?xml version="1.0" encoding="utf-8"?>
<externalLink xmlns="http://schemas.openxmlformats.org/spreadsheetml/2006/main">
  <externalBook xmlns:r="http://schemas.openxmlformats.org/officeDocument/2006/relationships" r:id="rId1">
    <sheetNames>
      <sheetName val="Прилож"/>
      <sheetName val="J-7"/>
      <sheetName val="Rio"/>
      <sheetName val="Gold"/>
      <sheetName val="Gold P"/>
      <sheetName val="Fresh"/>
      <sheetName val="НРМ"/>
      <sheetName val="Морс"/>
      <sheetName val="Кисель"/>
      <sheetName val="DJ"/>
      <sheetName val="Wim's"/>
      <sheetName val="Минерал"/>
      <sheetName val="Консервы"/>
      <sheetName val="ФЭО"/>
      <sheetName val="КОД"/>
      <sheetName val="1-й лист"/>
      <sheetName val="7 ручьев"/>
      <sheetName val="Конс"/>
      <sheetName val="#REF"/>
      <sheetName val="#ССЫЛКА"/>
      <sheetName val="КлассЗСМК"/>
      <sheetName val="Справочники"/>
      <sheetName val="заявка_на_произ"/>
      <sheetName val="I-S"/>
      <sheetName val="Контроль"/>
      <sheetName val="Цены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1.xml><?xml version="1.0" encoding="utf-8"?>
<externalLink xmlns="http://schemas.openxmlformats.org/spreadsheetml/2006/main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2.xml><?xml version="1.0" encoding="utf-8"?>
<externalLink xmlns="http://schemas.openxmlformats.org/spreadsheetml/2006/main">
  <externalBook xmlns:r="http://schemas.openxmlformats.org/officeDocument/2006/relationships" r:id="rId1">
    <sheetNames>
      <sheetName val="цены цехов"/>
      <sheetName val="Рез-ты"/>
      <sheetName val="внеш цены"/>
      <sheetName val="ш.Магн ., ГФГ"/>
      <sheetName val="ш.Естюн."/>
      <sheetName val="ш.Экспл."/>
      <sheetName val="ВАЦ"/>
      <sheetName val="ЛАЦ"/>
      <sheetName val="РЭП"/>
      <sheetName val="ПЖТ"/>
      <sheetName val="РОР, УВР"/>
      <sheetName val="Сол. к-р"/>
      <sheetName val="РМП"/>
      <sheetName val="Автоцех"/>
      <sheetName val="ОТК,ВВО,ЦЛК"/>
      <sheetName val="ЛООС"/>
      <sheetName val="январь_1"/>
      <sheetName val="январь"/>
      <sheetName val="февраль"/>
      <sheetName val="2 мес"/>
      <sheetName val="март"/>
      <sheetName val="Макро"/>
      <sheetName val="Лист1"/>
      <sheetName val="БДДС_нов"/>
      <sheetName val="заявка_на_произ"/>
      <sheetName val="Оборудование_стоим"/>
      <sheetName val="Дебиторка"/>
      <sheetName val="инвестиции"/>
      <sheetName val="июнь9"/>
      <sheetName val="1.2.1"/>
      <sheetName val="2.2.4"/>
      <sheetName val="Калькуляции"/>
      <sheetName val="исход-итог"/>
      <sheetName val="Параметры"/>
      <sheetName val="затр_подх"/>
      <sheetName val="восст"/>
      <sheetName val="ТоКС-э"/>
      <sheetName val="График"/>
      <sheetName val="оборудование"/>
      <sheetName val="списки ДП"/>
      <sheetName val="BS_PL_Presentation"/>
      <sheetName val="Model Porfolio"/>
      <sheetName val="246 - 2вариант"/>
      <sheetName val="план"/>
      <sheetName val="Россия-экспорт"/>
      <sheetName val="полугодие"/>
      <sheetName val="#ССЫЛКА"/>
      <sheetName val="база1"/>
      <sheetName val="Виды затрат"/>
      <sheetName val="Единицы консолидации"/>
      <sheetName val="Счета"/>
      <sheetName val="Виды движения"/>
      <sheetName val="Цены"/>
      <sheetName val="Цеховые"/>
      <sheetName val="Центральные"/>
      <sheetName val="дочки"/>
      <sheetName val="246 без до-ек без 230"/>
      <sheetName val="246 без до-ек без 230 (2)"/>
      <sheetName val="SETKI"/>
      <sheetName val="Контроль"/>
      <sheetName val="I-S"/>
      <sheetName val="энергобалансы"/>
    </sheetNames>
    <sheetDataSet>
      <sheetData sheetId="0" refreshError="1">
        <row r="5">
          <cell r="D5">
            <v>1.25</v>
          </cell>
        </row>
        <row r="6">
          <cell r="D6">
            <v>0.43</v>
          </cell>
        </row>
        <row r="7">
          <cell r="D7">
            <v>0.53</v>
          </cell>
        </row>
        <row r="9">
          <cell r="D9">
            <v>0.65</v>
          </cell>
        </row>
        <row r="10">
          <cell r="D10">
            <v>76.95</v>
          </cell>
        </row>
        <row r="13">
          <cell r="D13">
            <v>138.6</v>
          </cell>
        </row>
        <row r="14">
          <cell r="D14">
            <v>15.52</v>
          </cell>
        </row>
        <row r="15">
          <cell r="D15">
            <v>31.12</v>
          </cell>
        </row>
        <row r="16">
          <cell r="D16">
            <v>450.56</v>
          </cell>
        </row>
        <row r="17">
          <cell r="D17">
            <v>690.42</v>
          </cell>
        </row>
        <row r="19">
          <cell r="D19">
            <v>104.26</v>
          </cell>
        </row>
        <row r="20">
          <cell r="D20">
            <v>59.09</v>
          </cell>
        </row>
        <row r="21">
          <cell r="D21">
            <v>55.78</v>
          </cell>
        </row>
        <row r="22">
          <cell r="D22">
            <v>3231</v>
          </cell>
        </row>
        <row r="25">
          <cell r="D25">
            <v>239.88</v>
          </cell>
        </row>
        <row r="26">
          <cell r="D26">
            <v>24.248999999999999</v>
          </cell>
        </row>
        <row r="29">
          <cell r="D29">
            <v>174.8</v>
          </cell>
        </row>
        <row r="30">
          <cell r="D30">
            <v>840.72</v>
          </cell>
        </row>
        <row r="31">
          <cell r="D31">
            <v>81.010000000000005</v>
          </cell>
        </row>
        <row r="34">
          <cell r="D34">
            <v>18.79</v>
          </cell>
        </row>
        <row r="35">
          <cell r="D35">
            <v>449.71</v>
          </cell>
        </row>
        <row r="41">
          <cell r="D41">
            <v>19.87</v>
          </cell>
        </row>
        <row r="44">
          <cell r="D44">
            <v>0.77</v>
          </cell>
        </row>
        <row r="47">
          <cell r="D47">
            <v>0.18</v>
          </cell>
        </row>
        <row r="50">
          <cell r="D50">
            <v>0.44</v>
          </cell>
        </row>
        <row r="52">
          <cell r="D52">
            <v>1.6519999999999999</v>
          </cell>
        </row>
        <row r="54">
          <cell r="D54">
            <v>1287.18</v>
          </cell>
        </row>
        <row r="56">
          <cell r="D56">
            <v>1818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53.xml><?xml version="1.0" encoding="utf-8"?>
<externalLink xmlns="http://schemas.openxmlformats.org/spreadsheetml/2006/main">
  <externalBook xmlns:r="http://schemas.openxmlformats.org/officeDocument/2006/relationships" r:id="rId1">
    <sheetNames>
      <sheetName val="SHPZ"/>
      <sheetName val="неосновн"/>
      <sheetName val="непром"/>
      <sheetName val="эл ст"/>
      <sheetName val="Рейтинг"/>
      <sheetName val="06 нас-е Прейскурант"/>
      <sheetName val="цены цехов"/>
      <sheetName val="P2.1"/>
      <sheetName val="ИТ-бюджет"/>
      <sheetName val="Свод"/>
      <sheetName val="расшифровка"/>
      <sheetName val="топография"/>
      <sheetName val="ТЭП ПД "/>
      <sheetName val="Исходные данные тариф электрика"/>
      <sheetName val="Лизинг ДГУ"/>
      <sheetName val="Ожид ФР"/>
      <sheetName val="Гр5(о)"/>
      <sheetName val="т. 1.12."/>
    </sheetNames>
    <sheetDataSet>
      <sheetData sheetId="0" refreshError="1">
        <row r="1">
          <cell r="A1" t="str">
            <v>GOD</v>
          </cell>
          <cell r="B1" t="str">
            <v>MES</v>
          </cell>
          <cell r="C1" t="str">
            <v>NPP</v>
          </cell>
          <cell r="D1" t="str">
            <v>DEN</v>
          </cell>
          <cell r="E1" t="str">
            <v>CXO</v>
          </cell>
          <cell r="F1" t="str">
            <v>PXO</v>
          </cell>
          <cell r="G1" t="str">
            <v>OXO</v>
          </cell>
          <cell r="H1" t="str">
            <v>DEB</v>
          </cell>
          <cell r="I1" t="str">
            <v>KRE</v>
          </cell>
          <cell r="J1" t="str">
            <v>SUM</v>
          </cell>
          <cell r="K1" t="str">
            <v>KDV</v>
          </cell>
          <cell r="L1" t="str">
            <v>SUMV</v>
          </cell>
          <cell r="M1" t="str">
            <v>TSUD</v>
          </cell>
          <cell r="N1" t="str">
            <v>SUBD</v>
          </cell>
          <cell r="O1" t="str">
            <v>TDGD</v>
          </cell>
          <cell r="P1" t="str">
            <v>NDGD</v>
          </cell>
          <cell r="Q1" t="str">
            <v>NSFD</v>
          </cell>
          <cell r="R1" t="str">
            <v>TNED</v>
          </cell>
          <cell r="S1" t="str">
            <v>OBED</v>
          </cell>
          <cell r="T1" t="str">
            <v>KWOD</v>
          </cell>
          <cell r="U1" t="str">
            <v>PDRD</v>
          </cell>
          <cell r="V1" t="str">
            <v>TSUK</v>
          </cell>
          <cell r="W1" t="str">
            <v>SUBK</v>
          </cell>
          <cell r="X1" t="str">
            <v>TDGK</v>
          </cell>
          <cell r="Y1" t="str">
            <v>NDGK</v>
          </cell>
          <cell r="Z1" t="str">
            <v>NSFK</v>
          </cell>
          <cell r="AA1" t="str">
            <v>TNEK</v>
          </cell>
          <cell r="AB1" t="str">
            <v>OBEK</v>
          </cell>
          <cell r="AC1" t="str">
            <v>KWOK</v>
          </cell>
          <cell r="AD1" t="str">
            <v>PDRK</v>
          </cell>
          <cell r="AE1" t="str">
            <v>CHK</v>
          </cell>
          <cell r="AF1" t="str">
            <v>VDC</v>
          </cell>
          <cell r="AG1" t="str">
            <v>NDC</v>
          </cell>
          <cell r="AH1" t="str">
            <v>NDO</v>
          </cell>
          <cell r="AI1" t="str">
            <v>DPU</v>
          </cell>
          <cell r="AJ1" t="str">
            <v>HAP</v>
          </cell>
          <cell r="AK1" t="str">
            <v>REE</v>
          </cell>
          <cell r="AL1" t="str">
            <v>DOU</v>
          </cell>
          <cell r="AM1" t="str">
            <v>NCX</v>
          </cell>
          <cell r="AN1" t="str">
            <v>NZP</v>
          </cell>
          <cell r="AO1" t="str">
            <v>MAD</v>
          </cell>
          <cell r="AP1" t="str">
            <v>MADZ</v>
          </cell>
          <cell r="AQ1" t="str">
            <v>MAN</v>
          </cell>
          <cell r="AR1" t="str">
            <v>MAV</v>
          </cell>
          <cell r="AS1" t="str">
            <v>MMOD</v>
          </cell>
          <cell r="AT1" t="str">
            <v>MMOK</v>
          </cell>
          <cell r="AU1" t="str">
            <v>DPR</v>
          </cell>
          <cell r="AV1" t="str">
            <v>NCD</v>
          </cell>
          <cell r="AW1" t="str">
            <v>APM</v>
          </cell>
          <cell r="AX1" t="str">
            <v>NAP</v>
          </cell>
          <cell r="AY1" t="str">
            <v>INA</v>
          </cell>
          <cell r="AZ1" t="str">
            <v>NIA</v>
          </cell>
          <cell r="BA1" t="str">
            <v>ALG</v>
          </cell>
          <cell r="BB1" t="str">
            <v>IDL</v>
          </cell>
          <cell r="BC1" t="str">
            <v>DPK</v>
          </cell>
        </row>
        <row r="2">
          <cell r="A2">
            <v>2006</v>
          </cell>
          <cell r="B2">
            <v>1</v>
          </cell>
          <cell r="C2">
            <v>1</v>
          </cell>
          <cell r="D2">
            <v>20</v>
          </cell>
          <cell r="E2">
            <v>792030</v>
          </cell>
          <cell r="F2">
            <v>0</v>
          </cell>
          <cell r="G2" t="str">
            <v>Затраты по ШПЗ (неосновные)</v>
          </cell>
          <cell r="H2">
            <v>2030</v>
          </cell>
          <cell r="I2">
            <v>7920</v>
          </cell>
          <cell r="J2">
            <v>13.34</v>
          </cell>
          <cell r="K2">
            <v>1</v>
          </cell>
          <cell r="L2">
            <v>0</v>
          </cell>
          <cell r="M2">
            <v>0</v>
          </cell>
          <cell r="N2">
            <v>0</v>
          </cell>
          <cell r="R2">
            <v>0</v>
          </cell>
          <cell r="S2">
            <v>0</v>
          </cell>
          <cell r="T2">
            <v>0</v>
          </cell>
          <cell r="U2">
            <v>42</v>
          </cell>
          <cell r="V2">
            <v>0</v>
          </cell>
          <cell r="W2">
            <v>0</v>
          </cell>
          <cell r="AA2">
            <v>0</v>
          </cell>
          <cell r="AB2">
            <v>0</v>
          </cell>
          <cell r="AC2">
            <v>0</v>
          </cell>
          <cell r="AD2">
            <v>42</v>
          </cell>
          <cell r="AE2">
            <v>110000</v>
          </cell>
          <cell r="AF2">
            <v>0</v>
          </cell>
          <cell r="AI2">
            <v>2223</v>
          </cell>
          <cell r="AK2">
            <v>0</v>
          </cell>
          <cell r="AM2">
            <v>128</v>
          </cell>
          <cell r="AN2">
            <v>1</v>
          </cell>
          <cell r="AO2">
            <v>393216</v>
          </cell>
          <cell r="AQ2">
            <v>0</v>
          </cell>
          <cell r="AR2">
            <v>0</v>
          </cell>
          <cell r="AS2" t="str">
            <v>Ы</v>
          </cell>
          <cell r="AT2" t="str">
            <v>Ы</v>
          </cell>
          <cell r="AU2">
            <v>0</v>
          </cell>
          <cell r="AV2">
            <v>0</v>
          </cell>
          <cell r="AW2">
            <v>23</v>
          </cell>
          <cell r="AX2">
            <v>1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38828</v>
          </cell>
        </row>
        <row r="3">
          <cell r="A3">
            <v>2006</v>
          </cell>
          <cell r="B3">
            <v>1</v>
          </cell>
          <cell r="C3">
            <v>2</v>
          </cell>
          <cell r="D3">
            <v>20</v>
          </cell>
          <cell r="E3">
            <v>792030</v>
          </cell>
          <cell r="F3">
            <v>0</v>
          </cell>
          <cell r="G3" t="str">
            <v>Затраты по ШПЗ (неосновные)</v>
          </cell>
          <cell r="H3">
            <v>2030</v>
          </cell>
          <cell r="I3">
            <v>7920</v>
          </cell>
          <cell r="J3">
            <v>2.2000000000000002</v>
          </cell>
          <cell r="K3">
            <v>1</v>
          </cell>
          <cell r="L3">
            <v>0</v>
          </cell>
          <cell r="M3">
            <v>0</v>
          </cell>
          <cell r="N3">
            <v>0</v>
          </cell>
          <cell r="R3">
            <v>0</v>
          </cell>
          <cell r="S3">
            <v>0</v>
          </cell>
          <cell r="T3">
            <v>0</v>
          </cell>
          <cell r="U3">
            <v>42</v>
          </cell>
          <cell r="V3">
            <v>0</v>
          </cell>
          <cell r="W3">
            <v>0</v>
          </cell>
          <cell r="AA3">
            <v>0</v>
          </cell>
          <cell r="AB3">
            <v>0</v>
          </cell>
          <cell r="AC3">
            <v>0</v>
          </cell>
          <cell r="AD3">
            <v>42</v>
          </cell>
          <cell r="AE3">
            <v>114020</v>
          </cell>
          <cell r="AF3">
            <v>0</v>
          </cell>
          <cell r="AI3">
            <v>2223</v>
          </cell>
          <cell r="AK3">
            <v>0</v>
          </cell>
          <cell r="AM3">
            <v>129</v>
          </cell>
          <cell r="AN3">
            <v>1</v>
          </cell>
          <cell r="AO3">
            <v>393216</v>
          </cell>
          <cell r="AQ3">
            <v>0</v>
          </cell>
          <cell r="AR3">
            <v>0</v>
          </cell>
          <cell r="AS3" t="str">
            <v>Ы</v>
          </cell>
          <cell r="AT3" t="str">
            <v>Ы</v>
          </cell>
          <cell r="AU3">
            <v>0</v>
          </cell>
          <cell r="AV3">
            <v>0</v>
          </cell>
          <cell r="AW3">
            <v>23</v>
          </cell>
          <cell r="AX3">
            <v>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38828</v>
          </cell>
        </row>
        <row r="4">
          <cell r="A4">
            <v>2006</v>
          </cell>
          <cell r="B4">
            <v>1</v>
          </cell>
          <cell r="C4">
            <v>3</v>
          </cell>
          <cell r="D4">
            <v>20</v>
          </cell>
          <cell r="E4">
            <v>792030</v>
          </cell>
          <cell r="F4">
            <v>0</v>
          </cell>
          <cell r="G4" t="str">
            <v>Затраты по ШПЗ (неосновные)</v>
          </cell>
          <cell r="H4">
            <v>2030</v>
          </cell>
          <cell r="I4">
            <v>7920</v>
          </cell>
          <cell r="J4">
            <v>4.55</v>
          </cell>
          <cell r="K4">
            <v>1</v>
          </cell>
          <cell r="L4">
            <v>0</v>
          </cell>
          <cell r="M4">
            <v>0</v>
          </cell>
          <cell r="N4">
            <v>0</v>
          </cell>
          <cell r="R4">
            <v>0</v>
          </cell>
          <cell r="S4">
            <v>0</v>
          </cell>
          <cell r="T4">
            <v>0</v>
          </cell>
          <cell r="U4">
            <v>42</v>
          </cell>
          <cell r="V4">
            <v>0</v>
          </cell>
          <cell r="W4">
            <v>0</v>
          </cell>
          <cell r="AA4">
            <v>0</v>
          </cell>
          <cell r="AB4">
            <v>0</v>
          </cell>
          <cell r="AC4">
            <v>0</v>
          </cell>
          <cell r="AD4">
            <v>42</v>
          </cell>
          <cell r="AE4">
            <v>117000</v>
          </cell>
          <cell r="AF4">
            <v>0</v>
          </cell>
          <cell r="AI4">
            <v>2223</v>
          </cell>
          <cell r="AK4">
            <v>0</v>
          </cell>
          <cell r="AM4">
            <v>130</v>
          </cell>
          <cell r="AN4">
            <v>1</v>
          </cell>
          <cell r="AO4">
            <v>393216</v>
          </cell>
          <cell r="AQ4">
            <v>0</v>
          </cell>
          <cell r="AR4">
            <v>0</v>
          </cell>
          <cell r="AS4" t="str">
            <v>Ы</v>
          </cell>
          <cell r="AT4" t="str">
            <v>Ы</v>
          </cell>
          <cell r="AU4">
            <v>0</v>
          </cell>
          <cell r="AV4">
            <v>0</v>
          </cell>
          <cell r="AW4">
            <v>23</v>
          </cell>
          <cell r="AX4">
            <v>1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38828</v>
          </cell>
        </row>
        <row r="5">
          <cell r="A5">
            <v>2006</v>
          </cell>
          <cell r="B5">
            <v>1</v>
          </cell>
          <cell r="C5">
            <v>4</v>
          </cell>
          <cell r="D5">
            <v>20</v>
          </cell>
          <cell r="E5">
            <v>792030</v>
          </cell>
          <cell r="F5">
            <v>0</v>
          </cell>
          <cell r="G5" t="str">
            <v>Затраты по ШПЗ (неосновные)</v>
          </cell>
          <cell r="H5">
            <v>2030</v>
          </cell>
          <cell r="I5">
            <v>7920</v>
          </cell>
          <cell r="J5">
            <v>44.18</v>
          </cell>
          <cell r="K5">
            <v>1</v>
          </cell>
          <cell r="L5">
            <v>0</v>
          </cell>
          <cell r="M5">
            <v>0</v>
          </cell>
          <cell r="N5">
            <v>0</v>
          </cell>
          <cell r="R5">
            <v>0</v>
          </cell>
          <cell r="S5">
            <v>0</v>
          </cell>
          <cell r="T5">
            <v>0</v>
          </cell>
          <cell r="U5">
            <v>42</v>
          </cell>
          <cell r="V5">
            <v>0</v>
          </cell>
          <cell r="W5">
            <v>0</v>
          </cell>
          <cell r="AA5">
            <v>0</v>
          </cell>
          <cell r="AB5">
            <v>0</v>
          </cell>
          <cell r="AC5">
            <v>0</v>
          </cell>
          <cell r="AD5">
            <v>42</v>
          </cell>
          <cell r="AE5">
            <v>118000</v>
          </cell>
          <cell r="AF5">
            <v>0</v>
          </cell>
          <cell r="AI5">
            <v>2223</v>
          </cell>
          <cell r="AK5">
            <v>0</v>
          </cell>
          <cell r="AM5">
            <v>131</v>
          </cell>
          <cell r="AN5">
            <v>1</v>
          </cell>
          <cell r="AO5">
            <v>393216</v>
          </cell>
          <cell r="AQ5">
            <v>0</v>
          </cell>
          <cell r="AR5">
            <v>0</v>
          </cell>
          <cell r="AS5" t="str">
            <v>Ы</v>
          </cell>
          <cell r="AT5" t="str">
            <v>Ы</v>
          </cell>
          <cell r="AU5">
            <v>0</v>
          </cell>
          <cell r="AV5">
            <v>0</v>
          </cell>
          <cell r="AW5">
            <v>23</v>
          </cell>
          <cell r="AX5">
            <v>1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38828</v>
          </cell>
        </row>
        <row r="6">
          <cell r="A6">
            <v>2006</v>
          </cell>
          <cell r="B6">
            <v>1</v>
          </cell>
          <cell r="C6">
            <v>5</v>
          </cell>
          <cell r="D6">
            <v>20</v>
          </cell>
          <cell r="E6">
            <v>792030</v>
          </cell>
          <cell r="F6">
            <v>0</v>
          </cell>
          <cell r="G6" t="str">
            <v>Затраты по ШПЗ (неосновные)</v>
          </cell>
          <cell r="H6">
            <v>2030</v>
          </cell>
          <cell r="I6">
            <v>7920</v>
          </cell>
          <cell r="J6">
            <v>1</v>
          </cell>
          <cell r="K6">
            <v>1</v>
          </cell>
          <cell r="L6">
            <v>0</v>
          </cell>
          <cell r="M6">
            <v>0</v>
          </cell>
          <cell r="N6">
            <v>0</v>
          </cell>
          <cell r="R6">
            <v>0</v>
          </cell>
          <cell r="S6">
            <v>0</v>
          </cell>
          <cell r="T6">
            <v>0</v>
          </cell>
          <cell r="U6">
            <v>42</v>
          </cell>
          <cell r="V6">
            <v>0</v>
          </cell>
          <cell r="W6">
            <v>0</v>
          </cell>
          <cell r="AA6">
            <v>0</v>
          </cell>
          <cell r="AB6">
            <v>0</v>
          </cell>
          <cell r="AC6">
            <v>0</v>
          </cell>
          <cell r="AD6">
            <v>42</v>
          </cell>
          <cell r="AE6">
            <v>130000</v>
          </cell>
          <cell r="AF6">
            <v>0</v>
          </cell>
          <cell r="AI6">
            <v>2223</v>
          </cell>
          <cell r="AK6">
            <v>0</v>
          </cell>
          <cell r="AM6">
            <v>132</v>
          </cell>
          <cell r="AN6">
            <v>1</v>
          </cell>
          <cell r="AO6">
            <v>393216</v>
          </cell>
          <cell r="AQ6">
            <v>0</v>
          </cell>
          <cell r="AR6">
            <v>0</v>
          </cell>
          <cell r="AS6" t="str">
            <v>Ы</v>
          </cell>
          <cell r="AT6" t="str">
            <v>Ы</v>
          </cell>
          <cell r="AU6">
            <v>0</v>
          </cell>
          <cell r="AV6">
            <v>0</v>
          </cell>
          <cell r="AW6">
            <v>23</v>
          </cell>
          <cell r="AX6">
            <v>1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38828</v>
          </cell>
        </row>
        <row r="7">
          <cell r="A7">
            <v>2006</v>
          </cell>
          <cell r="B7">
            <v>1</v>
          </cell>
          <cell r="C7">
            <v>6</v>
          </cell>
          <cell r="D7">
            <v>20</v>
          </cell>
          <cell r="E7">
            <v>792030</v>
          </cell>
          <cell r="F7">
            <v>0</v>
          </cell>
          <cell r="G7" t="str">
            <v>Затраты по ШПЗ (неосновные)</v>
          </cell>
          <cell r="H7">
            <v>2030</v>
          </cell>
          <cell r="I7">
            <v>7920</v>
          </cell>
          <cell r="J7">
            <v>3.77</v>
          </cell>
          <cell r="K7">
            <v>1</v>
          </cell>
          <cell r="L7">
            <v>0</v>
          </cell>
          <cell r="M7">
            <v>0</v>
          </cell>
          <cell r="N7">
            <v>0</v>
          </cell>
          <cell r="R7">
            <v>0</v>
          </cell>
          <cell r="S7">
            <v>0</v>
          </cell>
          <cell r="T7">
            <v>0</v>
          </cell>
          <cell r="U7">
            <v>42</v>
          </cell>
          <cell r="V7">
            <v>0</v>
          </cell>
          <cell r="W7">
            <v>0</v>
          </cell>
          <cell r="AA7">
            <v>0</v>
          </cell>
          <cell r="AB7">
            <v>0</v>
          </cell>
          <cell r="AC7">
            <v>0</v>
          </cell>
          <cell r="AD7">
            <v>42</v>
          </cell>
          <cell r="AE7">
            <v>131000</v>
          </cell>
          <cell r="AF7">
            <v>0</v>
          </cell>
          <cell r="AI7">
            <v>2223</v>
          </cell>
          <cell r="AK7">
            <v>0</v>
          </cell>
          <cell r="AM7">
            <v>133</v>
          </cell>
          <cell r="AN7">
            <v>1</v>
          </cell>
          <cell r="AO7">
            <v>393216</v>
          </cell>
          <cell r="AQ7">
            <v>0</v>
          </cell>
          <cell r="AR7">
            <v>0</v>
          </cell>
          <cell r="AS7" t="str">
            <v>Ы</v>
          </cell>
          <cell r="AT7" t="str">
            <v>Ы</v>
          </cell>
          <cell r="AU7">
            <v>0</v>
          </cell>
          <cell r="AV7">
            <v>0</v>
          </cell>
          <cell r="AW7">
            <v>23</v>
          </cell>
          <cell r="AX7">
            <v>1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38828</v>
          </cell>
        </row>
        <row r="8">
          <cell r="A8">
            <v>2006</v>
          </cell>
          <cell r="B8">
            <v>1</v>
          </cell>
          <cell r="C8">
            <v>7</v>
          </cell>
          <cell r="D8">
            <v>20</v>
          </cell>
          <cell r="E8">
            <v>792030</v>
          </cell>
          <cell r="F8">
            <v>0</v>
          </cell>
          <cell r="G8" t="str">
            <v>Затраты по ШПЗ (неосновные)</v>
          </cell>
          <cell r="H8">
            <v>2030</v>
          </cell>
          <cell r="I8">
            <v>7920</v>
          </cell>
          <cell r="J8">
            <v>51.24</v>
          </cell>
          <cell r="K8">
            <v>1</v>
          </cell>
          <cell r="L8">
            <v>0</v>
          </cell>
          <cell r="M8">
            <v>0</v>
          </cell>
          <cell r="N8">
            <v>0</v>
          </cell>
          <cell r="R8">
            <v>0</v>
          </cell>
          <cell r="S8">
            <v>0</v>
          </cell>
          <cell r="T8">
            <v>0</v>
          </cell>
          <cell r="U8">
            <v>42</v>
          </cell>
          <cell r="V8">
            <v>0</v>
          </cell>
          <cell r="W8">
            <v>0</v>
          </cell>
          <cell r="AA8">
            <v>0</v>
          </cell>
          <cell r="AB8">
            <v>0</v>
          </cell>
          <cell r="AC8">
            <v>0</v>
          </cell>
          <cell r="AD8">
            <v>42</v>
          </cell>
          <cell r="AE8">
            <v>132000</v>
          </cell>
          <cell r="AF8">
            <v>0</v>
          </cell>
          <cell r="AI8">
            <v>2223</v>
          </cell>
          <cell r="AK8">
            <v>0</v>
          </cell>
          <cell r="AM8">
            <v>134</v>
          </cell>
          <cell r="AN8">
            <v>1</v>
          </cell>
          <cell r="AO8">
            <v>393216</v>
          </cell>
          <cell r="AQ8">
            <v>0</v>
          </cell>
          <cell r="AR8">
            <v>0</v>
          </cell>
          <cell r="AS8" t="str">
            <v>Ы</v>
          </cell>
          <cell r="AT8" t="str">
            <v>Ы</v>
          </cell>
          <cell r="AU8">
            <v>0</v>
          </cell>
          <cell r="AV8">
            <v>0</v>
          </cell>
          <cell r="AW8">
            <v>23</v>
          </cell>
          <cell r="AX8">
            <v>1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38828</v>
          </cell>
        </row>
        <row r="9">
          <cell r="A9">
            <v>2006</v>
          </cell>
          <cell r="B9">
            <v>1</v>
          </cell>
          <cell r="C9">
            <v>8</v>
          </cell>
          <cell r="D9">
            <v>20</v>
          </cell>
          <cell r="E9">
            <v>792030</v>
          </cell>
          <cell r="F9">
            <v>0</v>
          </cell>
          <cell r="G9" t="str">
            <v>Затраты по ШПЗ (неосновные)</v>
          </cell>
          <cell r="H9">
            <v>2030</v>
          </cell>
          <cell r="I9">
            <v>7920</v>
          </cell>
          <cell r="J9">
            <v>5.05</v>
          </cell>
          <cell r="K9">
            <v>1</v>
          </cell>
          <cell r="L9">
            <v>0</v>
          </cell>
          <cell r="M9">
            <v>0</v>
          </cell>
          <cell r="N9">
            <v>0</v>
          </cell>
          <cell r="R9">
            <v>0</v>
          </cell>
          <cell r="S9">
            <v>0</v>
          </cell>
          <cell r="T9">
            <v>0</v>
          </cell>
          <cell r="U9">
            <v>42</v>
          </cell>
          <cell r="V9">
            <v>0</v>
          </cell>
          <cell r="W9">
            <v>0</v>
          </cell>
          <cell r="AA9">
            <v>0</v>
          </cell>
          <cell r="AB9">
            <v>0</v>
          </cell>
          <cell r="AC9">
            <v>0</v>
          </cell>
          <cell r="AD9">
            <v>42</v>
          </cell>
          <cell r="AE9">
            <v>135000</v>
          </cell>
          <cell r="AF9">
            <v>0</v>
          </cell>
          <cell r="AI9">
            <v>2223</v>
          </cell>
          <cell r="AK9">
            <v>0</v>
          </cell>
          <cell r="AM9">
            <v>135</v>
          </cell>
          <cell r="AN9">
            <v>1</v>
          </cell>
          <cell r="AO9">
            <v>393216</v>
          </cell>
          <cell r="AQ9">
            <v>0</v>
          </cell>
          <cell r="AR9">
            <v>0</v>
          </cell>
          <cell r="AS9" t="str">
            <v>Ы</v>
          </cell>
          <cell r="AT9" t="str">
            <v>Ы</v>
          </cell>
          <cell r="AU9">
            <v>0</v>
          </cell>
          <cell r="AV9">
            <v>0</v>
          </cell>
          <cell r="AW9">
            <v>23</v>
          </cell>
          <cell r="AX9">
            <v>1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38828</v>
          </cell>
        </row>
        <row r="10">
          <cell r="A10">
            <v>2006</v>
          </cell>
          <cell r="B10">
            <v>1</v>
          </cell>
          <cell r="C10">
            <v>9</v>
          </cell>
          <cell r="D10">
            <v>20</v>
          </cell>
          <cell r="E10">
            <v>792030</v>
          </cell>
          <cell r="F10">
            <v>0</v>
          </cell>
          <cell r="G10" t="str">
            <v>Затраты по ШПЗ (неосновные)</v>
          </cell>
          <cell r="H10">
            <v>2030</v>
          </cell>
          <cell r="I10">
            <v>7920</v>
          </cell>
          <cell r="J10">
            <v>23011.13</v>
          </cell>
          <cell r="K10">
            <v>1</v>
          </cell>
          <cell r="L10">
            <v>0</v>
          </cell>
          <cell r="M10">
            <v>0</v>
          </cell>
          <cell r="N10">
            <v>0</v>
          </cell>
          <cell r="R10">
            <v>0</v>
          </cell>
          <cell r="S10">
            <v>0</v>
          </cell>
          <cell r="T10">
            <v>0</v>
          </cell>
          <cell r="U10">
            <v>42</v>
          </cell>
          <cell r="V10">
            <v>0</v>
          </cell>
          <cell r="W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42</v>
          </cell>
          <cell r="AE10">
            <v>143000</v>
          </cell>
          <cell r="AF10">
            <v>0</v>
          </cell>
          <cell r="AI10">
            <v>2223</v>
          </cell>
          <cell r="AK10">
            <v>0</v>
          </cell>
          <cell r="AM10">
            <v>136</v>
          </cell>
          <cell r="AN10">
            <v>1</v>
          </cell>
          <cell r="AO10">
            <v>393216</v>
          </cell>
          <cell r="AQ10">
            <v>0</v>
          </cell>
          <cell r="AR10">
            <v>0</v>
          </cell>
          <cell r="AS10" t="str">
            <v>Ы</v>
          </cell>
          <cell r="AT10" t="str">
            <v>Ы</v>
          </cell>
          <cell r="AU10">
            <v>0</v>
          </cell>
          <cell r="AV10">
            <v>0</v>
          </cell>
          <cell r="AW10">
            <v>23</v>
          </cell>
          <cell r="AX10">
            <v>1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38828</v>
          </cell>
        </row>
        <row r="11">
          <cell r="A11">
            <v>2006</v>
          </cell>
          <cell r="B11">
            <v>1</v>
          </cell>
          <cell r="C11">
            <v>10</v>
          </cell>
          <cell r="D11">
            <v>20</v>
          </cell>
          <cell r="E11">
            <v>792030</v>
          </cell>
          <cell r="F11">
            <v>0</v>
          </cell>
          <cell r="G11" t="str">
            <v>Затраты по ШПЗ (неосновные)</v>
          </cell>
          <cell r="H11">
            <v>2030</v>
          </cell>
          <cell r="I11">
            <v>7920</v>
          </cell>
          <cell r="J11">
            <v>11.97</v>
          </cell>
          <cell r="K11">
            <v>1</v>
          </cell>
          <cell r="L11">
            <v>0</v>
          </cell>
          <cell r="M11">
            <v>0</v>
          </cell>
          <cell r="N11">
            <v>0</v>
          </cell>
          <cell r="R11">
            <v>0</v>
          </cell>
          <cell r="S11">
            <v>0</v>
          </cell>
          <cell r="T11">
            <v>0</v>
          </cell>
          <cell r="U11">
            <v>42</v>
          </cell>
          <cell r="V11">
            <v>0</v>
          </cell>
          <cell r="W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42</v>
          </cell>
          <cell r="AE11">
            <v>410000</v>
          </cell>
          <cell r="AF11">
            <v>0</v>
          </cell>
          <cell r="AI11">
            <v>2223</v>
          </cell>
          <cell r="AK11">
            <v>0</v>
          </cell>
          <cell r="AM11">
            <v>137</v>
          </cell>
          <cell r="AN11">
            <v>1</v>
          </cell>
          <cell r="AO11">
            <v>393216</v>
          </cell>
          <cell r="AQ11">
            <v>0</v>
          </cell>
          <cell r="AR11">
            <v>0</v>
          </cell>
          <cell r="AS11" t="str">
            <v>Ы</v>
          </cell>
          <cell r="AT11" t="str">
            <v>Ы</v>
          </cell>
          <cell r="AU11">
            <v>0</v>
          </cell>
          <cell r="AV11">
            <v>0</v>
          </cell>
          <cell r="AW11">
            <v>23</v>
          </cell>
          <cell r="AX11">
            <v>1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38828</v>
          </cell>
        </row>
        <row r="12">
          <cell r="A12">
            <v>2006</v>
          </cell>
          <cell r="B12">
            <v>1</v>
          </cell>
          <cell r="C12">
            <v>11</v>
          </cell>
          <cell r="D12">
            <v>20</v>
          </cell>
          <cell r="E12">
            <v>792030</v>
          </cell>
          <cell r="F12">
            <v>0</v>
          </cell>
          <cell r="G12" t="str">
            <v>Затраты по ШПЗ (неосновные)</v>
          </cell>
          <cell r="H12">
            <v>2030</v>
          </cell>
          <cell r="I12">
            <v>7920</v>
          </cell>
          <cell r="J12">
            <v>190.18</v>
          </cell>
          <cell r="K12">
            <v>1</v>
          </cell>
          <cell r="L12">
            <v>0</v>
          </cell>
          <cell r="M12">
            <v>0</v>
          </cell>
          <cell r="N12">
            <v>0</v>
          </cell>
          <cell r="R12">
            <v>0</v>
          </cell>
          <cell r="S12">
            <v>0</v>
          </cell>
          <cell r="T12">
            <v>0</v>
          </cell>
          <cell r="U12">
            <v>42</v>
          </cell>
          <cell r="V12">
            <v>0</v>
          </cell>
          <cell r="W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42</v>
          </cell>
          <cell r="AE12">
            <v>420000</v>
          </cell>
          <cell r="AF12">
            <v>0</v>
          </cell>
          <cell r="AI12">
            <v>2223</v>
          </cell>
          <cell r="AK12">
            <v>0</v>
          </cell>
          <cell r="AM12">
            <v>138</v>
          </cell>
          <cell r="AN12">
            <v>1</v>
          </cell>
          <cell r="AO12">
            <v>393216</v>
          </cell>
          <cell r="AQ12">
            <v>0</v>
          </cell>
          <cell r="AR12">
            <v>0</v>
          </cell>
          <cell r="AS12" t="str">
            <v>Ы</v>
          </cell>
          <cell r="AT12" t="str">
            <v>Ы</v>
          </cell>
          <cell r="AU12">
            <v>0</v>
          </cell>
          <cell r="AV12">
            <v>0</v>
          </cell>
          <cell r="AW12">
            <v>23</v>
          </cell>
          <cell r="AX12">
            <v>1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38828</v>
          </cell>
        </row>
        <row r="13">
          <cell r="A13">
            <v>2006</v>
          </cell>
          <cell r="B13">
            <v>1</v>
          </cell>
          <cell r="C13">
            <v>12</v>
          </cell>
          <cell r="D13">
            <v>20</v>
          </cell>
          <cell r="E13">
            <v>792030</v>
          </cell>
          <cell r="F13">
            <v>0</v>
          </cell>
          <cell r="G13" t="str">
            <v>Затраты по ШПЗ (неосновные)</v>
          </cell>
          <cell r="H13">
            <v>2030</v>
          </cell>
          <cell r="I13">
            <v>7920</v>
          </cell>
          <cell r="J13">
            <v>28.88</v>
          </cell>
          <cell r="K13">
            <v>1</v>
          </cell>
          <cell r="L13">
            <v>0</v>
          </cell>
          <cell r="M13">
            <v>0</v>
          </cell>
          <cell r="N13">
            <v>0</v>
          </cell>
          <cell r="R13">
            <v>0</v>
          </cell>
          <cell r="S13">
            <v>0</v>
          </cell>
          <cell r="T13">
            <v>0</v>
          </cell>
          <cell r="U13">
            <v>42</v>
          </cell>
          <cell r="V13">
            <v>0</v>
          </cell>
          <cell r="W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42</v>
          </cell>
          <cell r="AE13">
            <v>430000</v>
          </cell>
          <cell r="AF13">
            <v>0</v>
          </cell>
          <cell r="AI13">
            <v>2223</v>
          </cell>
          <cell r="AK13">
            <v>0</v>
          </cell>
          <cell r="AM13">
            <v>139</v>
          </cell>
          <cell r="AN13">
            <v>1</v>
          </cell>
          <cell r="AO13">
            <v>393216</v>
          </cell>
          <cell r="AQ13">
            <v>0</v>
          </cell>
          <cell r="AR13">
            <v>0</v>
          </cell>
          <cell r="AS13" t="str">
            <v>Ы</v>
          </cell>
          <cell r="AT13" t="str">
            <v>Ы</v>
          </cell>
          <cell r="AU13">
            <v>0</v>
          </cell>
          <cell r="AV13">
            <v>0</v>
          </cell>
          <cell r="AW13">
            <v>23</v>
          </cell>
          <cell r="AX13">
            <v>1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38828</v>
          </cell>
        </row>
        <row r="14">
          <cell r="A14">
            <v>2006</v>
          </cell>
          <cell r="B14">
            <v>1</v>
          </cell>
          <cell r="C14">
            <v>13</v>
          </cell>
          <cell r="D14">
            <v>20</v>
          </cell>
          <cell r="E14">
            <v>792030</v>
          </cell>
          <cell r="F14">
            <v>0</v>
          </cell>
          <cell r="G14" t="str">
            <v>Затраты по ШПЗ (неосновные)</v>
          </cell>
          <cell r="H14">
            <v>2030</v>
          </cell>
          <cell r="I14">
            <v>7920</v>
          </cell>
          <cell r="J14">
            <v>18.309999999999999</v>
          </cell>
          <cell r="K14">
            <v>1</v>
          </cell>
          <cell r="L14">
            <v>0</v>
          </cell>
          <cell r="M14">
            <v>0</v>
          </cell>
          <cell r="N14">
            <v>0</v>
          </cell>
          <cell r="R14">
            <v>0</v>
          </cell>
          <cell r="S14">
            <v>0</v>
          </cell>
          <cell r="T14">
            <v>0</v>
          </cell>
          <cell r="U14">
            <v>42</v>
          </cell>
          <cell r="V14">
            <v>0</v>
          </cell>
          <cell r="W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42</v>
          </cell>
          <cell r="AE14">
            <v>450000</v>
          </cell>
          <cell r="AF14">
            <v>0</v>
          </cell>
          <cell r="AI14">
            <v>2223</v>
          </cell>
          <cell r="AK14">
            <v>0</v>
          </cell>
          <cell r="AM14">
            <v>140</v>
          </cell>
          <cell r="AN14">
            <v>1</v>
          </cell>
          <cell r="AO14">
            <v>393216</v>
          </cell>
          <cell r="AQ14">
            <v>0</v>
          </cell>
          <cell r="AR14">
            <v>0</v>
          </cell>
          <cell r="AS14" t="str">
            <v>Ы</v>
          </cell>
          <cell r="AT14" t="str">
            <v>Ы</v>
          </cell>
          <cell r="AU14">
            <v>0</v>
          </cell>
          <cell r="AV14">
            <v>0</v>
          </cell>
          <cell r="AW14">
            <v>23</v>
          </cell>
          <cell r="AX14">
            <v>1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38828</v>
          </cell>
        </row>
        <row r="15">
          <cell r="A15">
            <v>2006</v>
          </cell>
          <cell r="B15">
            <v>1</v>
          </cell>
          <cell r="C15">
            <v>14</v>
          </cell>
          <cell r="D15">
            <v>20</v>
          </cell>
          <cell r="E15">
            <v>792030</v>
          </cell>
          <cell r="F15">
            <v>0</v>
          </cell>
          <cell r="G15" t="str">
            <v>Затраты по ШПЗ (неосновные)</v>
          </cell>
          <cell r="H15">
            <v>2030</v>
          </cell>
          <cell r="I15">
            <v>7920</v>
          </cell>
          <cell r="J15">
            <v>4.5599999999999996</v>
          </cell>
          <cell r="K15">
            <v>1</v>
          </cell>
          <cell r="L15">
            <v>0</v>
          </cell>
          <cell r="M15">
            <v>0</v>
          </cell>
          <cell r="N15">
            <v>0</v>
          </cell>
          <cell r="R15">
            <v>0</v>
          </cell>
          <cell r="S15">
            <v>0</v>
          </cell>
          <cell r="T15">
            <v>0</v>
          </cell>
          <cell r="U15">
            <v>42</v>
          </cell>
          <cell r="V15">
            <v>0</v>
          </cell>
          <cell r="W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42</v>
          </cell>
          <cell r="AE15">
            <v>460000</v>
          </cell>
          <cell r="AF15">
            <v>0</v>
          </cell>
          <cell r="AI15">
            <v>2223</v>
          </cell>
          <cell r="AK15">
            <v>0</v>
          </cell>
          <cell r="AM15">
            <v>141</v>
          </cell>
          <cell r="AN15">
            <v>1</v>
          </cell>
          <cell r="AO15">
            <v>393216</v>
          </cell>
          <cell r="AQ15">
            <v>0</v>
          </cell>
          <cell r="AR15">
            <v>0</v>
          </cell>
          <cell r="AS15" t="str">
            <v>Ы</v>
          </cell>
          <cell r="AT15" t="str">
            <v>Ы</v>
          </cell>
          <cell r="AU15">
            <v>0</v>
          </cell>
          <cell r="AV15">
            <v>0</v>
          </cell>
          <cell r="AW15">
            <v>23</v>
          </cell>
          <cell r="AX15">
            <v>1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38828</v>
          </cell>
        </row>
        <row r="16">
          <cell r="A16">
            <v>2006</v>
          </cell>
          <cell r="B16">
            <v>1</v>
          </cell>
          <cell r="C16">
            <v>15</v>
          </cell>
          <cell r="D16">
            <v>20</v>
          </cell>
          <cell r="E16">
            <v>792030</v>
          </cell>
          <cell r="F16">
            <v>0</v>
          </cell>
          <cell r="G16" t="str">
            <v>Затраты по ШПЗ (неосновные)</v>
          </cell>
          <cell r="H16">
            <v>2030</v>
          </cell>
          <cell r="I16">
            <v>7920</v>
          </cell>
          <cell r="J16">
            <v>0.18</v>
          </cell>
          <cell r="K16">
            <v>1</v>
          </cell>
          <cell r="L16">
            <v>0</v>
          </cell>
          <cell r="M16">
            <v>0</v>
          </cell>
          <cell r="N16">
            <v>0</v>
          </cell>
          <cell r="R16">
            <v>0</v>
          </cell>
          <cell r="S16">
            <v>0</v>
          </cell>
          <cell r="T16">
            <v>0</v>
          </cell>
          <cell r="U16">
            <v>42</v>
          </cell>
          <cell r="V16">
            <v>0</v>
          </cell>
          <cell r="W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2</v>
          </cell>
          <cell r="AE16">
            <v>465000</v>
          </cell>
          <cell r="AF16">
            <v>0</v>
          </cell>
          <cell r="AI16">
            <v>2223</v>
          </cell>
          <cell r="AK16">
            <v>0</v>
          </cell>
          <cell r="AM16">
            <v>142</v>
          </cell>
          <cell r="AN16">
            <v>1</v>
          </cell>
          <cell r="AO16">
            <v>393216</v>
          </cell>
          <cell r="AQ16">
            <v>0</v>
          </cell>
          <cell r="AR16">
            <v>0</v>
          </cell>
          <cell r="AS16" t="str">
            <v>Ы</v>
          </cell>
          <cell r="AT16" t="str">
            <v>Ы</v>
          </cell>
          <cell r="AU16">
            <v>0</v>
          </cell>
          <cell r="AV16">
            <v>0</v>
          </cell>
          <cell r="AW16">
            <v>23</v>
          </cell>
          <cell r="AX16">
            <v>1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38828</v>
          </cell>
        </row>
        <row r="17">
          <cell r="A17">
            <v>2006</v>
          </cell>
          <cell r="B17">
            <v>1</v>
          </cell>
          <cell r="C17">
            <v>16</v>
          </cell>
          <cell r="D17">
            <v>20</v>
          </cell>
          <cell r="E17">
            <v>792030</v>
          </cell>
          <cell r="F17">
            <v>0</v>
          </cell>
          <cell r="G17" t="str">
            <v>Затраты по ШПЗ (неосновные)</v>
          </cell>
          <cell r="H17">
            <v>2030</v>
          </cell>
          <cell r="I17">
            <v>7920</v>
          </cell>
          <cell r="J17">
            <v>363.45</v>
          </cell>
          <cell r="K17">
            <v>1</v>
          </cell>
          <cell r="L17">
            <v>0</v>
          </cell>
          <cell r="M17">
            <v>0</v>
          </cell>
          <cell r="N17">
            <v>0</v>
          </cell>
          <cell r="R17">
            <v>0</v>
          </cell>
          <cell r="S17">
            <v>0</v>
          </cell>
          <cell r="T17">
            <v>0</v>
          </cell>
          <cell r="U17">
            <v>42</v>
          </cell>
          <cell r="V17">
            <v>0</v>
          </cell>
          <cell r="W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42</v>
          </cell>
          <cell r="AE17">
            <v>502100</v>
          </cell>
          <cell r="AF17">
            <v>0</v>
          </cell>
          <cell r="AI17">
            <v>2223</v>
          </cell>
          <cell r="AK17">
            <v>0</v>
          </cell>
          <cell r="AM17">
            <v>143</v>
          </cell>
          <cell r="AN17">
            <v>1</v>
          </cell>
          <cell r="AO17">
            <v>393216</v>
          </cell>
          <cell r="AQ17">
            <v>0</v>
          </cell>
          <cell r="AR17">
            <v>0</v>
          </cell>
          <cell r="AS17" t="str">
            <v>Ы</v>
          </cell>
          <cell r="AT17" t="str">
            <v>Ы</v>
          </cell>
          <cell r="AU17">
            <v>0</v>
          </cell>
          <cell r="AV17">
            <v>0</v>
          </cell>
          <cell r="AW17">
            <v>23</v>
          </cell>
          <cell r="AX17">
            <v>1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8828</v>
          </cell>
        </row>
        <row r="18">
          <cell r="A18">
            <v>2006</v>
          </cell>
          <cell r="B18">
            <v>1</v>
          </cell>
          <cell r="C18">
            <v>17</v>
          </cell>
          <cell r="D18">
            <v>20</v>
          </cell>
          <cell r="E18">
            <v>792030</v>
          </cell>
          <cell r="F18">
            <v>0</v>
          </cell>
          <cell r="G18" t="str">
            <v>Затраты по ШПЗ (неосновные)</v>
          </cell>
          <cell r="H18">
            <v>2030</v>
          </cell>
          <cell r="I18">
            <v>7920</v>
          </cell>
          <cell r="J18">
            <v>98.73</v>
          </cell>
          <cell r="K18">
            <v>1</v>
          </cell>
          <cell r="L18">
            <v>0</v>
          </cell>
          <cell r="M18">
            <v>0</v>
          </cell>
          <cell r="N18">
            <v>0</v>
          </cell>
          <cell r="R18">
            <v>0</v>
          </cell>
          <cell r="S18">
            <v>0</v>
          </cell>
          <cell r="T18">
            <v>0</v>
          </cell>
          <cell r="U18">
            <v>42</v>
          </cell>
          <cell r="V18">
            <v>0</v>
          </cell>
          <cell r="W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42</v>
          </cell>
          <cell r="AE18">
            <v>503000</v>
          </cell>
          <cell r="AF18">
            <v>0</v>
          </cell>
          <cell r="AI18">
            <v>2223</v>
          </cell>
          <cell r="AK18">
            <v>0</v>
          </cell>
          <cell r="AM18">
            <v>144</v>
          </cell>
          <cell r="AN18">
            <v>1</v>
          </cell>
          <cell r="AO18">
            <v>393216</v>
          </cell>
          <cell r="AQ18">
            <v>0</v>
          </cell>
          <cell r="AR18">
            <v>0</v>
          </cell>
          <cell r="AS18" t="str">
            <v>Ы</v>
          </cell>
          <cell r="AT18" t="str">
            <v>Ы</v>
          </cell>
          <cell r="AU18">
            <v>0</v>
          </cell>
          <cell r="AV18">
            <v>0</v>
          </cell>
          <cell r="AW18">
            <v>23</v>
          </cell>
          <cell r="AX18">
            <v>1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8828</v>
          </cell>
        </row>
        <row r="19">
          <cell r="A19">
            <v>2006</v>
          </cell>
          <cell r="B19">
            <v>1</v>
          </cell>
          <cell r="C19">
            <v>18</v>
          </cell>
          <cell r="D19">
            <v>20</v>
          </cell>
          <cell r="E19">
            <v>792030</v>
          </cell>
          <cell r="F19">
            <v>0</v>
          </cell>
          <cell r="G19" t="str">
            <v>Затраты по ШПЗ (неосновные)</v>
          </cell>
          <cell r="H19">
            <v>2030</v>
          </cell>
          <cell r="I19">
            <v>7920</v>
          </cell>
          <cell r="J19">
            <v>6.01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R19">
            <v>0</v>
          </cell>
          <cell r="S19">
            <v>0</v>
          </cell>
          <cell r="T19">
            <v>0</v>
          </cell>
          <cell r="U19">
            <v>42</v>
          </cell>
          <cell r="V19">
            <v>0</v>
          </cell>
          <cell r="W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42</v>
          </cell>
          <cell r="AE19">
            <v>504900</v>
          </cell>
          <cell r="AF19">
            <v>0</v>
          </cell>
          <cell r="AI19">
            <v>2223</v>
          </cell>
          <cell r="AK19">
            <v>0</v>
          </cell>
          <cell r="AM19">
            <v>145</v>
          </cell>
          <cell r="AN19">
            <v>1</v>
          </cell>
          <cell r="AO19">
            <v>393216</v>
          </cell>
          <cell r="AQ19">
            <v>0</v>
          </cell>
          <cell r="AR19">
            <v>0</v>
          </cell>
          <cell r="AS19" t="str">
            <v>Ы</v>
          </cell>
          <cell r="AT19" t="str">
            <v>Ы</v>
          </cell>
          <cell r="AU19">
            <v>0</v>
          </cell>
          <cell r="AV19">
            <v>0</v>
          </cell>
          <cell r="AW19">
            <v>23</v>
          </cell>
          <cell r="AX19">
            <v>1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8828</v>
          </cell>
        </row>
        <row r="20">
          <cell r="A20">
            <v>2006</v>
          </cell>
          <cell r="B20">
            <v>1</v>
          </cell>
          <cell r="C20">
            <v>19</v>
          </cell>
          <cell r="D20">
            <v>20</v>
          </cell>
          <cell r="E20">
            <v>792030</v>
          </cell>
          <cell r="F20">
            <v>0</v>
          </cell>
          <cell r="G20" t="str">
            <v>Затраты по ШПЗ (неосновные)</v>
          </cell>
          <cell r="H20">
            <v>2030</v>
          </cell>
          <cell r="I20">
            <v>7920</v>
          </cell>
          <cell r="J20">
            <v>29.97</v>
          </cell>
          <cell r="K20">
            <v>1</v>
          </cell>
          <cell r="L20">
            <v>0</v>
          </cell>
          <cell r="M20">
            <v>0</v>
          </cell>
          <cell r="N20">
            <v>0</v>
          </cell>
          <cell r="R20">
            <v>0</v>
          </cell>
          <cell r="S20">
            <v>0</v>
          </cell>
          <cell r="T20">
            <v>0</v>
          </cell>
          <cell r="U20">
            <v>42</v>
          </cell>
          <cell r="V20">
            <v>0</v>
          </cell>
          <cell r="W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42</v>
          </cell>
          <cell r="AE20">
            <v>505100</v>
          </cell>
          <cell r="AF20">
            <v>0</v>
          </cell>
          <cell r="AI20">
            <v>2223</v>
          </cell>
          <cell r="AK20">
            <v>0</v>
          </cell>
          <cell r="AM20">
            <v>146</v>
          </cell>
          <cell r="AN20">
            <v>1</v>
          </cell>
          <cell r="AO20">
            <v>393216</v>
          </cell>
          <cell r="AQ20">
            <v>0</v>
          </cell>
          <cell r="AR20">
            <v>0</v>
          </cell>
          <cell r="AS20" t="str">
            <v>Ы</v>
          </cell>
          <cell r="AT20" t="str">
            <v>Ы</v>
          </cell>
          <cell r="AU20">
            <v>0</v>
          </cell>
          <cell r="AV20">
            <v>0</v>
          </cell>
          <cell r="AW20">
            <v>23</v>
          </cell>
          <cell r="AX20">
            <v>1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38828</v>
          </cell>
        </row>
        <row r="21">
          <cell r="A21">
            <v>2006</v>
          </cell>
          <cell r="B21">
            <v>1</v>
          </cell>
          <cell r="C21">
            <v>20</v>
          </cell>
          <cell r="D21">
            <v>20</v>
          </cell>
          <cell r="E21">
            <v>792030</v>
          </cell>
          <cell r="F21">
            <v>0</v>
          </cell>
          <cell r="G21" t="str">
            <v>Затраты по ШПЗ (неосновные)</v>
          </cell>
          <cell r="H21">
            <v>2030</v>
          </cell>
          <cell r="I21">
            <v>7920</v>
          </cell>
          <cell r="J21">
            <v>12.49</v>
          </cell>
          <cell r="K21">
            <v>1</v>
          </cell>
          <cell r="L21">
            <v>0</v>
          </cell>
          <cell r="M21">
            <v>0</v>
          </cell>
          <cell r="N21">
            <v>0</v>
          </cell>
          <cell r="R21">
            <v>0</v>
          </cell>
          <cell r="S21">
            <v>0</v>
          </cell>
          <cell r="T21">
            <v>0</v>
          </cell>
          <cell r="U21">
            <v>42</v>
          </cell>
          <cell r="V21">
            <v>0</v>
          </cell>
          <cell r="W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42</v>
          </cell>
          <cell r="AE21">
            <v>505200</v>
          </cell>
          <cell r="AF21">
            <v>0</v>
          </cell>
          <cell r="AI21">
            <v>2223</v>
          </cell>
          <cell r="AK21">
            <v>0</v>
          </cell>
          <cell r="AM21">
            <v>147</v>
          </cell>
          <cell r="AN21">
            <v>1</v>
          </cell>
          <cell r="AO21">
            <v>393216</v>
          </cell>
          <cell r="AQ21">
            <v>0</v>
          </cell>
          <cell r="AR21">
            <v>0</v>
          </cell>
          <cell r="AS21" t="str">
            <v>Ы</v>
          </cell>
          <cell r="AT21" t="str">
            <v>Ы</v>
          </cell>
          <cell r="AU21">
            <v>0</v>
          </cell>
          <cell r="AV21">
            <v>0</v>
          </cell>
          <cell r="AW21">
            <v>23</v>
          </cell>
          <cell r="AX21">
            <v>1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38828</v>
          </cell>
        </row>
        <row r="22">
          <cell r="A22">
            <v>2006</v>
          </cell>
          <cell r="B22">
            <v>1</v>
          </cell>
          <cell r="C22">
            <v>21</v>
          </cell>
          <cell r="D22">
            <v>20</v>
          </cell>
          <cell r="E22">
            <v>792030</v>
          </cell>
          <cell r="F22">
            <v>0</v>
          </cell>
          <cell r="G22" t="str">
            <v>Затраты по ШПЗ (неосновные)</v>
          </cell>
          <cell r="H22">
            <v>2030</v>
          </cell>
          <cell r="I22">
            <v>7920</v>
          </cell>
          <cell r="J22">
            <v>0.24</v>
          </cell>
          <cell r="K22">
            <v>1</v>
          </cell>
          <cell r="L22">
            <v>0</v>
          </cell>
          <cell r="M22">
            <v>0</v>
          </cell>
          <cell r="N22">
            <v>0</v>
          </cell>
          <cell r="R22">
            <v>0</v>
          </cell>
          <cell r="S22">
            <v>0</v>
          </cell>
          <cell r="T22">
            <v>0</v>
          </cell>
          <cell r="U22">
            <v>42</v>
          </cell>
          <cell r="V22">
            <v>0</v>
          </cell>
          <cell r="W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42</v>
          </cell>
          <cell r="AE22">
            <v>505400</v>
          </cell>
          <cell r="AF22">
            <v>0</v>
          </cell>
          <cell r="AI22">
            <v>2223</v>
          </cell>
          <cell r="AK22">
            <v>0</v>
          </cell>
          <cell r="AM22">
            <v>148</v>
          </cell>
          <cell r="AN22">
            <v>1</v>
          </cell>
          <cell r="AO22">
            <v>393216</v>
          </cell>
          <cell r="AQ22">
            <v>0</v>
          </cell>
          <cell r="AR22">
            <v>0</v>
          </cell>
          <cell r="AS22" t="str">
            <v>Ы</v>
          </cell>
          <cell r="AT22" t="str">
            <v>Ы</v>
          </cell>
          <cell r="AU22">
            <v>0</v>
          </cell>
          <cell r="AV22">
            <v>0</v>
          </cell>
          <cell r="AW22">
            <v>23</v>
          </cell>
          <cell r="AX22">
            <v>1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38828</v>
          </cell>
        </row>
        <row r="23">
          <cell r="A23">
            <v>2006</v>
          </cell>
          <cell r="B23">
            <v>1</v>
          </cell>
          <cell r="C23">
            <v>22</v>
          </cell>
          <cell r="D23">
            <v>20</v>
          </cell>
          <cell r="E23">
            <v>792030</v>
          </cell>
          <cell r="F23">
            <v>0</v>
          </cell>
          <cell r="G23" t="str">
            <v>Затраты по ШПЗ (неосновные)</v>
          </cell>
          <cell r="H23">
            <v>2030</v>
          </cell>
          <cell r="I23">
            <v>7920</v>
          </cell>
          <cell r="J23">
            <v>143.41999999999999</v>
          </cell>
          <cell r="K23">
            <v>1</v>
          </cell>
          <cell r="L23">
            <v>0</v>
          </cell>
          <cell r="M23">
            <v>0</v>
          </cell>
          <cell r="N23">
            <v>0</v>
          </cell>
          <cell r="R23">
            <v>0</v>
          </cell>
          <cell r="S23">
            <v>0</v>
          </cell>
          <cell r="T23">
            <v>0</v>
          </cell>
          <cell r="U23">
            <v>42</v>
          </cell>
          <cell r="V23">
            <v>0</v>
          </cell>
          <cell r="W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42</v>
          </cell>
          <cell r="AE23">
            <v>510100</v>
          </cell>
          <cell r="AF23">
            <v>0</v>
          </cell>
          <cell r="AI23">
            <v>2223</v>
          </cell>
          <cell r="AK23">
            <v>0</v>
          </cell>
          <cell r="AM23">
            <v>149</v>
          </cell>
          <cell r="AN23">
            <v>1</v>
          </cell>
          <cell r="AO23">
            <v>393216</v>
          </cell>
          <cell r="AQ23">
            <v>0</v>
          </cell>
          <cell r="AR23">
            <v>0</v>
          </cell>
          <cell r="AS23" t="str">
            <v>Ы</v>
          </cell>
          <cell r="AT23" t="str">
            <v>Ы</v>
          </cell>
          <cell r="AU23">
            <v>0</v>
          </cell>
          <cell r="AV23">
            <v>0</v>
          </cell>
          <cell r="AW23">
            <v>23</v>
          </cell>
          <cell r="AX23">
            <v>1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38828</v>
          </cell>
        </row>
        <row r="24">
          <cell r="A24">
            <v>2006</v>
          </cell>
          <cell r="B24">
            <v>1</v>
          </cell>
          <cell r="C24">
            <v>23</v>
          </cell>
          <cell r="D24">
            <v>20</v>
          </cell>
          <cell r="E24">
            <v>792030</v>
          </cell>
          <cell r="F24">
            <v>0</v>
          </cell>
          <cell r="G24" t="str">
            <v>Затраты по ШПЗ (неосновные)</v>
          </cell>
          <cell r="H24">
            <v>2030</v>
          </cell>
          <cell r="I24">
            <v>7920</v>
          </cell>
          <cell r="J24">
            <v>0.08</v>
          </cell>
          <cell r="K24">
            <v>1</v>
          </cell>
          <cell r="L24">
            <v>0</v>
          </cell>
          <cell r="M24">
            <v>0</v>
          </cell>
          <cell r="N24">
            <v>0</v>
          </cell>
          <cell r="R24">
            <v>0</v>
          </cell>
          <cell r="S24">
            <v>0</v>
          </cell>
          <cell r="T24">
            <v>0</v>
          </cell>
          <cell r="U24">
            <v>42</v>
          </cell>
          <cell r="V24">
            <v>0</v>
          </cell>
          <cell r="W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42</v>
          </cell>
          <cell r="AE24">
            <v>510200</v>
          </cell>
          <cell r="AF24">
            <v>0</v>
          </cell>
          <cell r="AI24">
            <v>2223</v>
          </cell>
          <cell r="AK24">
            <v>0</v>
          </cell>
          <cell r="AM24">
            <v>150</v>
          </cell>
          <cell r="AN24">
            <v>1</v>
          </cell>
          <cell r="AO24">
            <v>393216</v>
          </cell>
          <cell r="AQ24">
            <v>0</v>
          </cell>
          <cell r="AR24">
            <v>0</v>
          </cell>
          <cell r="AS24" t="str">
            <v>Ы</v>
          </cell>
          <cell r="AT24" t="str">
            <v>Ы</v>
          </cell>
          <cell r="AU24">
            <v>0</v>
          </cell>
          <cell r="AV24">
            <v>0</v>
          </cell>
          <cell r="AW24">
            <v>23</v>
          </cell>
          <cell r="AX24">
            <v>1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38828</v>
          </cell>
        </row>
        <row r="25">
          <cell r="A25">
            <v>2006</v>
          </cell>
          <cell r="B25">
            <v>1</v>
          </cell>
          <cell r="C25">
            <v>24</v>
          </cell>
          <cell r="D25">
            <v>20</v>
          </cell>
          <cell r="E25">
            <v>792030</v>
          </cell>
          <cell r="F25">
            <v>0</v>
          </cell>
          <cell r="G25" t="str">
            <v>Затраты по ШПЗ (неосновные)</v>
          </cell>
          <cell r="H25">
            <v>2030</v>
          </cell>
          <cell r="I25">
            <v>7920</v>
          </cell>
          <cell r="J25">
            <v>16.7</v>
          </cell>
          <cell r="K25">
            <v>1</v>
          </cell>
          <cell r="L25">
            <v>0</v>
          </cell>
          <cell r="M25">
            <v>0</v>
          </cell>
          <cell r="N25">
            <v>0</v>
          </cell>
          <cell r="R25">
            <v>0</v>
          </cell>
          <cell r="S25">
            <v>0</v>
          </cell>
          <cell r="T25">
            <v>0</v>
          </cell>
          <cell r="U25">
            <v>42</v>
          </cell>
          <cell r="V25">
            <v>0</v>
          </cell>
          <cell r="W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42</v>
          </cell>
          <cell r="AE25">
            <v>510300</v>
          </cell>
          <cell r="AF25">
            <v>0</v>
          </cell>
          <cell r="AI25">
            <v>2223</v>
          </cell>
          <cell r="AK25">
            <v>0</v>
          </cell>
          <cell r="AM25">
            <v>151</v>
          </cell>
          <cell r="AN25">
            <v>1</v>
          </cell>
          <cell r="AO25">
            <v>393216</v>
          </cell>
          <cell r="AQ25">
            <v>0</v>
          </cell>
          <cell r="AR25">
            <v>0</v>
          </cell>
          <cell r="AS25" t="str">
            <v>Ы</v>
          </cell>
          <cell r="AT25" t="str">
            <v>Ы</v>
          </cell>
          <cell r="AU25">
            <v>0</v>
          </cell>
          <cell r="AV25">
            <v>0</v>
          </cell>
          <cell r="AW25">
            <v>23</v>
          </cell>
          <cell r="AX25">
            <v>1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38828</v>
          </cell>
        </row>
        <row r="26">
          <cell r="A26">
            <v>2006</v>
          </cell>
          <cell r="B26">
            <v>1</v>
          </cell>
          <cell r="C26">
            <v>25</v>
          </cell>
          <cell r="D26">
            <v>20</v>
          </cell>
          <cell r="E26">
            <v>792030</v>
          </cell>
          <cell r="F26">
            <v>0</v>
          </cell>
          <cell r="G26" t="str">
            <v>Затраты по ШПЗ (неосновные)</v>
          </cell>
          <cell r="H26">
            <v>2030</v>
          </cell>
          <cell r="I26">
            <v>7920</v>
          </cell>
          <cell r="J26">
            <v>2.38</v>
          </cell>
          <cell r="K26">
            <v>1</v>
          </cell>
          <cell r="L26">
            <v>0</v>
          </cell>
          <cell r="M26">
            <v>0</v>
          </cell>
          <cell r="N26">
            <v>0</v>
          </cell>
          <cell r="R26">
            <v>0</v>
          </cell>
          <cell r="S26">
            <v>0</v>
          </cell>
          <cell r="T26">
            <v>0</v>
          </cell>
          <cell r="U26">
            <v>42</v>
          </cell>
          <cell r="V26">
            <v>0</v>
          </cell>
          <cell r="W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42</v>
          </cell>
          <cell r="AE26">
            <v>510400</v>
          </cell>
          <cell r="AF26">
            <v>0</v>
          </cell>
          <cell r="AI26">
            <v>2223</v>
          </cell>
          <cell r="AK26">
            <v>0</v>
          </cell>
          <cell r="AM26">
            <v>152</v>
          </cell>
          <cell r="AN26">
            <v>1</v>
          </cell>
          <cell r="AO26">
            <v>393216</v>
          </cell>
          <cell r="AQ26">
            <v>0</v>
          </cell>
          <cell r="AR26">
            <v>0</v>
          </cell>
          <cell r="AS26" t="str">
            <v>Ы</v>
          </cell>
          <cell r="AT26" t="str">
            <v>Ы</v>
          </cell>
          <cell r="AU26">
            <v>0</v>
          </cell>
          <cell r="AV26">
            <v>0</v>
          </cell>
          <cell r="AW26">
            <v>23</v>
          </cell>
          <cell r="AX26">
            <v>1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38828</v>
          </cell>
        </row>
        <row r="27">
          <cell r="A27">
            <v>2006</v>
          </cell>
          <cell r="B27">
            <v>1</v>
          </cell>
          <cell r="C27">
            <v>26</v>
          </cell>
          <cell r="D27">
            <v>20</v>
          </cell>
          <cell r="E27">
            <v>792030</v>
          </cell>
          <cell r="F27">
            <v>0</v>
          </cell>
          <cell r="G27" t="str">
            <v>Затраты по ШПЗ (неосновные)</v>
          </cell>
          <cell r="H27">
            <v>2030</v>
          </cell>
          <cell r="I27">
            <v>7920</v>
          </cell>
          <cell r="J27">
            <v>1.29</v>
          </cell>
          <cell r="K27">
            <v>1</v>
          </cell>
          <cell r="L27">
            <v>0</v>
          </cell>
          <cell r="M27">
            <v>0</v>
          </cell>
          <cell r="N27">
            <v>0</v>
          </cell>
          <cell r="R27">
            <v>0</v>
          </cell>
          <cell r="S27">
            <v>0</v>
          </cell>
          <cell r="T27">
            <v>0</v>
          </cell>
          <cell r="U27">
            <v>42</v>
          </cell>
          <cell r="V27">
            <v>0</v>
          </cell>
          <cell r="W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42</v>
          </cell>
          <cell r="AE27">
            <v>510500</v>
          </cell>
          <cell r="AF27">
            <v>0</v>
          </cell>
          <cell r="AI27">
            <v>2223</v>
          </cell>
          <cell r="AK27">
            <v>0</v>
          </cell>
          <cell r="AM27">
            <v>153</v>
          </cell>
          <cell r="AN27">
            <v>1</v>
          </cell>
          <cell r="AO27">
            <v>393216</v>
          </cell>
          <cell r="AQ27">
            <v>0</v>
          </cell>
          <cell r="AR27">
            <v>0</v>
          </cell>
          <cell r="AS27" t="str">
            <v>Ы</v>
          </cell>
          <cell r="AT27" t="str">
            <v>Ы</v>
          </cell>
          <cell r="AU27">
            <v>0</v>
          </cell>
          <cell r="AV27">
            <v>0</v>
          </cell>
          <cell r="AW27">
            <v>23</v>
          </cell>
          <cell r="AX27">
            <v>1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38828</v>
          </cell>
        </row>
        <row r="28">
          <cell r="A28">
            <v>2006</v>
          </cell>
          <cell r="B28">
            <v>1</v>
          </cell>
          <cell r="C28">
            <v>27</v>
          </cell>
          <cell r="D28">
            <v>20</v>
          </cell>
          <cell r="E28">
            <v>792030</v>
          </cell>
          <cell r="F28">
            <v>0</v>
          </cell>
          <cell r="G28" t="str">
            <v>Затраты по ШПЗ (неосновные)</v>
          </cell>
          <cell r="H28">
            <v>2030</v>
          </cell>
          <cell r="I28">
            <v>7920</v>
          </cell>
          <cell r="J28">
            <v>62.91</v>
          </cell>
          <cell r="K28">
            <v>1</v>
          </cell>
          <cell r="L28">
            <v>0</v>
          </cell>
          <cell r="M28">
            <v>0</v>
          </cell>
          <cell r="N28">
            <v>0</v>
          </cell>
          <cell r="R28">
            <v>0</v>
          </cell>
          <cell r="S28">
            <v>0</v>
          </cell>
          <cell r="T28">
            <v>0</v>
          </cell>
          <cell r="U28">
            <v>42</v>
          </cell>
          <cell r="V28">
            <v>0</v>
          </cell>
          <cell r="W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42</v>
          </cell>
          <cell r="AE28">
            <v>510600</v>
          </cell>
          <cell r="AF28">
            <v>0</v>
          </cell>
          <cell r="AI28">
            <v>2223</v>
          </cell>
          <cell r="AK28">
            <v>0</v>
          </cell>
          <cell r="AM28">
            <v>154</v>
          </cell>
          <cell r="AN28">
            <v>1</v>
          </cell>
          <cell r="AO28">
            <v>393216</v>
          </cell>
          <cell r="AQ28">
            <v>0</v>
          </cell>
          <cell r="AR28">
            <v>0</v>
          </cell>
          <cell r="AS28" t="str">
            <v>Ы</v>
          </cell>
          <cell r="AT28" t="str">
            <v>Ы</v>
          </cell>
          <cell r="AU28">
            <v>0</v>
          </cell>
          <cell r="AV28">
            <v>0</v>
          </cell>
          <cell r="AW28">
            <v>23</v>
          </cell>
          <cell r="AX28">
            <v>1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38828</v>
          </cell>
        </row>
        <row r="29">
          <cell r="A29">
            <v>2006</v>
          </cell>
          <cell r="B29">
            <v>1</v>
          </cell>
          <cell r="C29">
            <v>28</v>
          </cell>
          <cell r="D29">
            <v>20</v>
          </cell>
          <cell r="E29">
            <v>792030</v>
          </cell>
          <cell r="F29">
            <v>0</v>
          </cell>
          <cell r="G29" t="str">
            <v>Затраты по ШПЗ (неосновные)</v>
          </cell>
          <cell r="H29">
            <v>2030</v>
          </cell>
          <cell r="I29">
            <v>7920</v>
          </cell>
          <cell r="J29">
            <v>0.62</v>
          </cell>
          <cell r="K29">
            <v>1</v>
          </cell>
          <cell r="L29">
            <v>0</v>
          </cell>
          <cell r="M29">
            <v>0</v>
          </cell>
          <cell r="N29">
            <v>0</v>
          </cell>
          <cell r="R29">
            <v>0</v>
          </cell>
          <cell r="S29">
            <v>0</v>
          </cell>
          <cell r="T29">
            <v>0</v>
          </cell>
          <cell r="U29">
            <v>42</v>
          </cell>
          <cell r="V29">
            <v>0</v>
          </cell>
          <cell r="W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42</v>
          </cell>
          <cell r="AE29">
            <v>510630</v>
          </cell>
          <cell r="AF29">
            <v>0</v>
          </cell>
          <cell r="AI29">
            <v>2223</v>
          </cell>
          <cell r="AK29">
            <v>0</v>
          </cell>
          <cell r="AM29">
            <v>155</v>
          </cell>
          <cell r="AN29">
            <v>1</v>
          </cell>
          <cell r="AO29">
            <v>393216</v>
          </cell>
          <cell r="AQ29">
            <v>0</v>
          </cell>
          <cell r="AR29">
            <v>0</v>
          </cell>
          <cell r="AS29" t="str">
            <v>Ы</v>
          </cell>
          <cell r="AT29" t="str">
            <v>Ы</v>
          </cell>
          <cell r="AU29">
            <v>0</v>
          </cell>
          <cell r="AV29">
            <v>0</v>
          </cell>
          <cell r="AW29">
            <v>23</v>
          </cell>
          <cell r="AX29">
            <v>1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38828</v>
          </cell>
        </row>
        <row r="30">
          <cell r="A30">
            <v>2006</v>
          </cell>
          <cell r="B30">
            <v>1</v>
          </cell>
          <cell r="C30">
            <v>84</v>
          </cell>
          <cell r="D30">
            <v>20</v>
          </cell>
          <cell r="E30">
            <v>792030</v>
          </cell>
          <cell r="F30">
            <v>0</v>
          </cell>
          <cell r="G30" t="str">
            <v>Затраты по ШПЗ (неосновные)</v>
          </cell>
          <cell r="H30">
            <v>2030</v>
          </cell>
          <cell r="I30">
            <v>7920</v>
          </cell>
          <cell r="J30">
            <v>44.14</v>
          </cell>
          <cell r="K30">
            <v>1</v>
          </cell>
          <cell r="L30">
            <v>0</v>
          </cell>
          <cell r="M30">
            <v>0</v>
          </cell>
          <cell r="N30">
            <v>0</v>
          </cell>
          <cell r="R30">
            <v>0</v>
          </cell>
          <cell r="S30">
            <v>0</v>
          </cell>
          <cell r="T30">
            <v>0</v>
          </cell>
          <cell r="U30">
            <v>32</v>
          </cell>
          <cell r="V30">
            <v>0</v>
          </cell>
          <cell r="W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32</v>
          </cell>
          <cell r="AE30">
            <v>110000</v>
          </cell>
          <cell r="AF30">
            <v>0</v>
          </cell>
          <cell r="AI30">
            <v>2223</v>
          </cell>
          <cell r="AK30">
            <v>0</v>
          </cell>
          <cell r="AM30">
            <v>211</v>
          </cell>
          <cell r="AN30">
            <v>1</v>
          </cell>
          <cell r="AO30">
            <v>393216</v>
          </cell>
          <cell r="AQ30">
            <v>0</v>
          </cell>
          <cell r="AR30">
            <v>0</v>
          </cell>
          <cell r="AS30" t="str">
            <v>Ы</v>
          </cell>
          <cell r="AT30" t="str">
            <v>Ы</v>
          </cell>
          <cell r="AU30">
            <v>0</v>
          </cell>
          <cell r="AV30">
            <v>0</v>
          </cell>
          <cell r="AW30">
            <v>23</v>
          </cell>
          <cell r="AX30">
            <v>1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38828</v>
          </cell>
        </row>
        <row r="31">
          <cell r="A31">
            <v>2006</v>
          </cell>
          <cell r="B31">
            <v>1</v>
          </cell>
          <cell r="C31">
            <v>85</v>
          </cell>
          <cell r="D31">
            <v>20</v>
          </cell>
          <cell r="E31">
            <v>792030</v>
          </cell>
          <cell r="F31">
            <v>0</v>
          </cell>
          <cell r="G31" t="str">
            <v>Затраты по ШПЗ (неосновные)</v>
          </cell>
          <cell r="H31">
            <v>2030</v>
          </cell>
          <cell r="I31">
            <v>7920</v>
          </cell>
          <cell r="J31">
            <v>3.63</v>
          </cell>
          <cell r="K31">
            <v>1</v>
          </cell>
          <cell r="L31">
            <v>0</v>
          </cell>
          <cell r="M31">
            <v>0</v>
          </cell>
          <cell r="N31">
            <v>0</v>
          </cell>
          <cell r="R31">
            <v>0</v>
          </cell>
          <cell r="S31">
            <v>0</v>
          </cell>
          <cell r="T31">
            <v>0</v>
          </cell>
          <cell r="U31">
            <v>32</v>
          </cell>
          <cell r="V31">
            <v>0</v>
          </cell>
          <cell r="W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32</v>
          </cell>
          <cell r="AE31">
            <v>114020</v>
          </cell>
          <cell r="AF31">
            <v>0</v>
          </cell>
          <cell r="AI31">
            <v>2223</v>
          </cell>
          <cell r="AK31">
            <v>0</v>
          </cell>
          <cell r="AM31">
            <v>212</v>
          </cell>
          <cell r="AN31">
            <v>1</v>
          </cell>
          <cell r="AO31">
            <v>393216</v>
          </cell>
          <cell r="AQ31">
            <v>0</v>
          </cell>
          <cell r="AR31">
            <v>0</v>
          </cell>
          <cell r="AS31" t="str">
            <v>Ы</v>
          </cell>
          <cell r="AT31" t="str">
            <v>Ы</v>
          </cell>
          <cell r="AU31">
            <v>0</v>
          </cell>
          <cell r="AV31">
            <v>0</v>
          </cell>
          <cell r="AW31">
            <v>23</v>
          </cell>
          <cell r="AX31">
            <v>1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8828</v>
          </cell>
        </row>
        <row r="32">
          <cell r="A32">
            <v>2006</v>
          </cell>
          <cell r="B32">
            <v>1</v>
          </cell>
          <cell r="C32">
            <v>86</v>
          </cell>
          <cell r="D32">
            <v>20</v>
          </cell>
          <cell r="E32">
            <v>792030</v>
          </cell>
          <cell r="F32">
            <v>0</v>
          </cell>
          <cell r="G32" t="str">
            <v>Затраты по ШПЗ (неосновные)</v>
          </cell>
          <cell r="H32">
            <v>2030</v>
          </cell>
          <cell r="I32">
            <v>7920</v>
          </cell>
          <cell r="J32">
            <v>5.03</v>
          </cell>
          <cell r="K32">
            <v>1</v>
          </cell>
          <cell r="L32">
            <v>0</v>
          </cell>
          <cell r="M32">
            <v>0</v>
          </cell>
          <cell r="N32">
            <v>0</v>
          </cell>
          <cell r="R32">
            <v>0</v>
          </cell>
          <cell r="S32">
            <v>0</v>
          </cell>
          <cell r="T32">
            <v>0</v>
          </cell>
          <cell r="U32">
            <v>32</v>
          </cell>
          <cell r="V32">
            <v>0</v>
          </cell>
          <cell r="W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32</v>
          </cell>
          <cell r="AE32">
            <v>117000</v>
          </cell>
          <cell r="AF32">
            <v>0</v>
          </cell>
          <cell r="AI32">
            <v>2223</v>
          </cell>
          <cell r="AK32">
            <v>0</v>
          </cell>
          <cell r="AM32">
            <v>213</v>
          </cell>
          <cell r="AN32">
            <v>1</v>
          </cell>
          <cell r="AO32">
            <v>393216</v>
          </cell>
          <cell r="AQ32">
            <v>0</v>
          </cell>
          <cell r="AR32">
            <v>0</v>
          </cell>
          <cell r="AS32" t="str">
            <v>Ы</v>
          </cell>
          <cell r="AT32" t="str">
            <v>Ы</v>
          </cell>
          <cell r="AU32">
            <v>0</v>
          </cell>
          <cell r="AV32">
            <v>0</v>
          </cell>
          <cell r="AW32">
            <v>23</v>
          </cell>
          <cell r="AX32">
            <v>1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38828</v>
          </cell>
        </row>
        <row r="33">
          <cell r="A33">
            <v>2006</v>
          </cell>
          <cell r="B33">
            <v>1</v>
          </cell>
          <cell r="C33">
            <v>87</v>
          </cell>
          <cell r="D33">
            <v>20</v>
          </cell>
          <cell r="E33">
            <v>792030</v>
          </cell>
          <cell r="F33">
            <v>0</v>
          </cell>
          <cell r="G33" t="str">
            <v>Затраты по ШПЗ (неосновные)</v>
          </cell>
          <cell r="H33">
            <v>2030</v>
          </cell>
          <cell r="I33">
            <v>7920</v>
          </cell>
          <cell r="J33">
            <v>1.3</v>
          </cell>
          <cell r="K33">
            <v>1</v>
          </cell>
          <cell r="L33">
            <v>0</v>
          </cell>
          <cell r="M33">
            <v>0</v>
          </cell>
          <cell r="N33">
            <v>0</v>
          </cell>
          <cell r="R33">
            <v>0</v>
          </cell>
          <cell r="S33">
            <v>0</v>
          </cell>
          <cell r="T33">
            <v>0</v>
          </cell>
          <cell r="U33">
            <v>32</v>
          </cell>
          <cell r="V33">
            <v>0</v>
          </cell>
          <cell r="W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32</v>
          </cell>
          <cell r="AE33">
            <v>130000</v>
          </cell>
          <cell r="AF33">
            <v>0</v>
          </cell>
          <cell r="AI33">
            <v>2223</v>
          </cell>
          <cell r="AK33">
            <v>0</v>
          </cell>
          <cell r="AM33">
            <v>214</v>
          </cell>
          <cell r="AN33">
            <v>1</v>
          </cell>
          <cell r="AO33">
            <v>393216</v>
          </cell>
          <cell r="AQ33">
            <v>0</v>
          </cell>
          <cell r="AR33">
            <v>0</v>
          </cell>
          <cell r="AS33" t="str">
            <v>Ы</v>
          </cell>
          <cell r="AT33" t="str">
            <v>Ы</v>
          </cell>
          <cell r="AU33">
            <v>0</v>
          </cell>
          <cell r="AV33">
            <v>0</v>
          </cell>
          <cell r="AW33">
            <v>23</v>
          </cell>
          <cell r="AX33">
            <v>1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38828</v>
          </cell>
        </row>
        <row r="34">
          <cell r="A34">
            <v>2006</v>
          </cell>
          <cell r="B34">
            <v>1</v>
          </cell>
          <cell r="C34">
            <v>88</v>
          </cell>
          <cell r="D34">
            <v>20</v>
          </cell>
          <cell r="E34">
            <v>792030</v>
          </cell>
          <cell r="F34">
            <v>0</v>
          </cell>
          <cell r="G34" t="str">
            <v>Затраты по ШПЗ (неосновные)</v>
          </cell>
          <cell r="H34">
            <v>2030</v>
          </cell>
          <cell r="I34">
            <v>7920</v>
          </cell>
          <cell r="J34">
            <v>1.05</v>
          </cell>
          <cell r="K34">
            <v>1</v>
          </cell>
          <cell r="L34">
            <v>0</v>
          </cell>
          <cell r="M34">
            <v>0</v>
          </cell>
          <cell r="N34">
            <v>0</v>
          </cell>
          <cell r="R34">
            <v>0</v>
          </cell>
          <cell r="S34">
            <v>0</v>
          </cell>
          <cell r="T34">
            <v>0</v>
          </cell>
          <cell r="U34">
            <v>32</v>
          </cell>
          <cell r="V34">
            <v>0</v>
          </cell>
          <cell r="W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32</v>
          </cell>
          <cell r="AE34">
            <v>132000</v>
          </cell>
          <cell r="AF34">
            <v>0</v>
          </cell>
          <cell r="AI34">
            <v>2223</v>
          </cell>
          <cell r="AK34">
            <v>0</v>
          </cell>
          <cell r="AM34">
            <v>215</v>
          </cell>
          <cell r="AN34">
            <v>1</v>
          </cell>
          <cell r="AO34">
            <v>393216</v>
          </cell>
          <cell r="AQ34">
            <v>0</v>
          </cell>
          <cell r="AR34">
            <v>0</v>
          </cell>
          <cell r="AS34" t="str">
            <v>Ы</v>
          </cell>
          <cell r="AT34" t="str">
            <v>Ы</v>
          </cell>
          <cell r="AU34">
            <v>0</v>
          </cell>
          <cell r="AV34">
            <v>0</v>
          </cell>
          <cell r="AW34">
            <v>23</v>
          </cell>
          <cell r="AX34">
            <v>1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38828</v>
          </cell>
        </row>
        <row r="35">
          <cell r="A35">
            <v>2006</v>
          </cell>
          <cell r="B35">
            <v>1</v>
          </cell>
          <cell r="C35">
            <v>89</v>
          </cell>
          <cell r="D35">
            <v>20</v>
          </cell>
          <cell r="E35">
            <v>792030</v>
          </cell>
          <cell r="F35">
            <v>0</v>
          </cell>
          <cell r="G35" t="str">
            <v>Затраты по ШПЗ (неосновные)</v>
          </cell>
          <cell r="H35">
            <v>2030</v>
          </cell>
          <cell r="I35">
            <v>7920</v>
          </cell>
          <cell r="J35">
            <v>9.08</v>
          </cell>
          <cell r="K35">
            <v>1</v>
          </cell>
          <cell r="L35">
            <v>0</v>
          </cell>
          <cell r="M35">
            <v>0</v>
          </cell>
          <cell r="N35">
            <v>0</v>
          </cell>
          <cell r="R35">
            <v>0</v>
          </cell>
          <cell r="S35">
            <v>0</v>
          </cell>
          <cell r="T35">
            <v>0</v>
          </cell>
          <cell r="U35">
            <v>32</v>
          </cell>
          <cell r="V35">
            <v>0</v>
          </cell>
          <cell r="W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32</v>
          </cell>
          <cell r="AE35">
            <v>135000</v>
          </cell>
          <cell r="AF35">
            <v>0</v>
          </cell>
          <cell r="AI35">
            <v>2223</v>
          </cell>
          <cell r="AK35">
            <v>0</v>
          </cell>
          <cell r="AM35">
            <v>216</v>
          </cell>
          <cell r="AN35">
            <v>1</v>
          </cell>
          <cell r="AO35">
            <v>393216</v>
          </cell>
          <cell r="AQ35">
            <v>0</v>
          </cell>
          <cell r="AR35">
            <v>0</v>
          </cell>
          <cell r="AS35" t="str">
            <v>Ы</v>
          </cell>
          <cell r="AT35" t="str">
            <v>Ы</v>
          </cell>
          <cell r="AU35">
            <v>0</v>
          </cell>
          <cell r="AV35">
            <v>0</v>
          </cell>
          <cell r="AW35">
            <v>23</v>
          </cell>
          <cell r="AX35">
            <v>1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38828</v>
          </cell>
        </row>
        <row r="36">
          <cell r="A36">
            <v>2006</v>
          </cell>
          <cell r="B36">
            <v>1</v>
          </cell>
          <cell r="C36">
            <v>90</v>
          </cell>
          <cell r="D36">
            <v>20</v>
          </cell>
          <cell r="E36">
            <v>792030</v>
          </cell>
          <cell r="F36">
            <v>0</v>
          </cell>
          <cell r="G36" t="str">
            <v>Затраты по ШПЗ (неосновные)</v>
          </cell>
          <cell r="H36">
            <v>2030</v>
          </cell>
          <cell r="I36">
            <v>7920</v>
          </cell>
          <cell r="J36">
            <v>37454.550000000003</v>
          </cell>
          <cell r="K36">
            <v>1</v>
          </cell>
          <cell r="L36">
            <v>0</v>
          </cell>
          <cell r="M36">
            <v>0</v>
          </cell>
          <cell r="N36">
            <v>0</v>
          </cell>
          <cell r="R36">
            <v>0</v>
          </cell>
          <cell r="S36">
            <v>0</v>
          </cell>
          <cell r="T36">
            <v>0</v>
          </cell>
          <cell r="U36">
            <v>32</v>
          </cell>
          <cell r="V36">
            <v>0</v>
          </cell>
          <cell r="W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32</v>
          </cell>
          <cell r="AE36">
            <v>143000</v>
          </cell>
          <cell r="AF36">
            <v>0</v>
          </cell>
          <cell r="AI36">
            <v>2223</v>
          </cell>
          <cell r="AK36">
            <v>0</v>
          </cell>
          <cell r="AM36">
            <v>217</v>
          </cell>
          <cell r="AN36">
            <v>1</v>
          </cell>
          <cell r="AO36">
            <v>393216</v>
          </cell>
          <cell r="AQ36">
            <v>0</v>
          </cell>
          <cell r="AR36">
            <v>0</v>
          </cell>
          <cell r="AS36" t="str">
            <v>Ы</v>
          </cell>
          <cell r="AT36" t="str">
            <v>Ы</v>
          </cell>
          <cell r="AU36">
            <v>0</v>
          </cell>
          <cell r="AV36">
            <v>0</v>
          </cell>
          <cell r="AW36">
            <v>23</v>
          </cell>
          <cell r="AX36">
            <v>1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38828</v>
          </cell>
        </row>
        <row r="37">
          <cell r="A37">
            <v>2006</v>
          </cell>
          <cell r="B37">
            <v>1</v>
          </cell>
          <cell r="C37">
            <v>91</v>
          </cell>
          <cell r="D37">
            <v>20</v>
          </cell>
          <cell r="E37">
            <v>792030</v>
          </cell>
          <cell r="F37">
            <v>0</v>
          </cell>
          <cell r="G37" t="str">
            <v>Затраты по ШПЗ (неосновные)</v>
          </cell>
          <cell r="H37">
            <v>2030</v>
          </cell>
          <cell r="I37">
            <v>7920</v>
          </cell>
          <cell r="J37">
            <v>4.1399999999999997</v>
          </cell>
          <cell r="K37">
            <v>1</v>
          </cell>
          <cell r="L37">
            <v>0</v>
          </cell>
          <cell r="M37">
            <v>0</v>
          </cell>
          <cell r="N37">
            <v>0</v>
          </cell>
          <cell r="R37">
            <v>0</v>
          </cell>
          <cell r="S37">
            <v>0</v>
          </cell>
          <cell r="T37">
            <v>0</v>
          </cell>
          <cell r="U37">
            <v>32</v>
          </cell>
          <cell r="V37">
            <v>0</v>
          </cell>
          <cell r="W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32</v>
          </cell>
          <cell r="AE37">
            <v>410000</v>
          </cell>
          <cell r="AF37">
            <v>0</v>
          </cell>
          <cell r="AI37">
            <v>2223</v>
          </cell>
          <cell r="AK37">
            <v>0</v>
          </cell>
          <cell r="AM37">
            <v>218</v>
          </cell>
          <cell r="AN37">
            <v>1</v>
          </cell>
          <cell r="AO37">
            <v>393216</v>
          </cell>
          <cell r="AQ37">
            <v>0</v>
          </cell>
          <cell r="AR37">
            <v>0</v>
          </cell>
          <cell r="AS37" t="str">
            <v>Ы</v>
          </cell>
          <cell r="AT37" t="str">
            <v>Ы</v>
          </cell>
          <cell r="AU37">
            <v>0</v>
          </cell>
          <cell r="AV37">
            <v>0</v>
          </cell>
          <cell r="AW37">
            <v>23</v>
          </cell>
          <cell r="AX37">
            <v>1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38828</v>
          </cell>
        </row>
        <row r="38">
          <cell r="A38">
            <v>2006</v>
          </cell>
          <cell r="B38">
            <v>1</v>
          </cell>
          <cell r="C38">
            <v>92</v>
          </cell>
          <cell r="D38">
            <v>20</v>
          </cell>
          <cell r="E38">
            <v>792030</v>
          </cell>
          <cell r="F38">
            <v>0</v>
          </cell>
          <cell r="G38" t="str">
            <v>Затраты по ШПЗ (неосновные)</v>
          </cell>
          <cell r="H38">
            <v>2030</v>
          </cell>
          <cell r="I38">
            <v>7920</v>
          </cell>
          <cell r="J38">
            <v>346.34</v>
          </cell>
          <cell r="K38">
            <v>1</v>
          </cell>
          <cell r="L38">
            <v>0</v>
          </cell>
          <cell r="M38">
            <v>0</v>
          </cell>
          <cell r="N38">
            <v>0</v>
          </cell>
          <cell r="R38">
            <v>0</v>
          </cell>
          <cell r="S38">
            <v>0</v>
          </cell>
          <cell r="T38">
            <v>0</v>
          </cell>
          <cell r="U38">
            <v>32</v>
          </cell>
          <cell r="V38">
            <v>0</v>
          </cell>
          <cell r="W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32</v>
          </cell>
          <cell r="AE38">
            <v>410100</v>
          </cell>
          <cell r="AF38">
            <v>0</v>
          </cell>
          <cell r="AI38">
            <v>2223</v>
          </cell>
          <cell r="AK38">
            <v>0</v>
          </cell>
          <cell r="AM38">
            <v>219</v>
          </cell>
          <cell r="AN38">
            <v>1</v>
          </cell>
          <cell r="AO38">
            <v>393216</v>
          </cell>
          <cell r="AQ38">
            <v>0</v>
          </cell>
          <cell r="AR38">
            <v>0</v>
          </cell>
          <cell r="AS38" t="str">
            <v>Ы</v>
          </cell>
          <cell r="AT38" t="str">
            <v>Ы</v>
          </cell>
          <cell r="AU38">
            <v>0</v>
          </cell>
          <cell r="AV38">
            <v>0</v>
          </cell>
          <cell r="AW38">
            <v>23</v>
          </cell>
          <cell r="AX38">
            <v>1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38828</v>
          </cell>
        </row>
        <row r="39">
          <cell r="A39">
            <v>2006</v>
          </cell>
          <cell r="B39">
            <v>1</v>
          </cell>
          <cell r="C39">
            <v>93</v>
          </cell>
          <cell r="D39">
            <v>20</v>
          </cell>
          <cell r="E39">
            <v>792030</v>
          </cell>
          <cell r="F39">
            <v>0</v>
          </cell>
          <cell r="G39" t="str">
            <v>Затраты по ШПЗ (неосновные)</v>
          </cell>
          <cell r="H39">
            <v>2030</v>
          </cell>
          <cell r="I39">
            <v>7920</v>
          </cell>
          <cell r="J39">
            <v>68.12</v>
          </cell>
          <cell r="K39">
            <v>1</v>
          </cell>
          <cell r="L39">
            <v>0</v>
          </cell>
          <cell r="M39">
            <v>0</v>
          </cell>
          <cell r="N39">
            <v>0</v>
          </cell>
          <cell r="R39">
            <v>0</v>
          </cell>
          <cell r="S39">
            <v>0</v>
          </cell>
          <cell r="T39">
            <v>0</v>
          </cell>
          <cell r="U39">
            <v>32</v>
          </cell>
          <cell r="V39">
            <v>0</v>
          </cell>
          <cell r="W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32</v>
          </cell>
          <cell r="AE39">
            <v>410200</v>
          </cell>
          <cell r="AF39">
            <v>0</v>
          </cell>
          <cell r="AI39">
            <v>2223</v>
          </cell>
          <cell r="AK39">
            <v>0</v>
          </cell>
          <cell r="AM39">
            <v>220</v>
          </cell>
          <cell r="AN39">
            <v>1</v>
          </cell>
          <cell r="AO39">
            <v>393216</v>
          </cell>
          <cell r="AQ39">
            <v>0</v>
          </cell>
          <cell r="AR39">
            <v>0</v>
          </cell>
          <cell r="AS39" t="str">
            <v>Ы</v>
          </cell>
          <cell r="AT39" t="str">
            <v>Ы</v>
          </cell>
          <cell r="AU39">
            <v>0</v>
          </cell>
          <cell r="AV39">
            <v>0</v>
          </cell>
          <cell r="AW39">
            <v>23</v>
          </cell>
          <cell r="AX39">
            <v>1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38828</v>
          </cell>
        </row>
        <row r="40">
          <cell r="A40">
            <v>2006</v>
          </cell>
          <cell r="B40">
            <v>1</v>
          </cell>
          <cell r="C40">
            <v>94</v>
          </cell>
          <cell r="D40">
            <v>20</v>
          </cell>
          <cell r="E40">
            <v>792030</v>
          </cell>
          <cell r="F40">
            <v>0</v>
          </cell>
          <cell r="G40" t="str">
            <v>Затраты по ШПЗ (неосновные)</v>
          </cell>
          <cell r="H40">
            <v>2030</v>
          </cell>
          <cell r="I40">
            <v>7920</v>
          </cell>
          <cell r="J40">
            <v>8.6999999999999993</v>
          </cell>
          <cell r="K40">
            <v>1</v>
          </cell>
          <cell r="L40">
            <v>0</v>
          </cell>
          <cell r="M40">
            <v>0</v>
          </cell>
          <cell r="N40">
            <v>0</v>
          </cell>
          <cell r="R40">
            <v>0</v>
          </cell>
          <cell r="S40">
            <v>0</v>
          </cell>
          <cell r="T40">
            <v>0</v>
          </cell>
          <cell r="U40">
            <v>32</v>
          </cell>
          <cell r="V40">
            <v>0</v>
          </cell>
          <cell r="W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32</v>
          </cell>
          <cell r="AE40">
            <v>420000</v>
          </cell>
          <cell r="AF40">
            <v>0</v>
          </cell>
          <cell r="AI40">
            <v>2223</v>
          </cell>
          <cell r="AK40">
            <v>0</v>
          </cell>
          <cell r="AM40">
            <v>221</v>
          </cell>
          <cell r="AN40">
            <v>1</v>
          </cell>
          <cell r="AO40">
            <v>393216</v>
          </cell>
          <cell r="AQ40">
            <v>0</v>
          </cell>
          <cell r="AR40">
            <v>0</v>
          </cell>
          <cell r="AS40" t="str">
            <v>Ы</v>
          </cell>
          <cell r="AT40" t="str">
            <v>Ы</v>
          </cell>
          <cell r="AU40">
            <v>0</v>
          </cell>
          <cell r="AV40">
            <v>0</v>
          </cell>
          <cell r="AW40">
            <v>23</v>
          </cell>
          <cell r="AX40">
            <v>1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38828</v>
          </cell>
        </row>
        <row r="41">
          <cell r="A41">
            <v>2006</v>
          </cell>
          <cell r="B41">
            <v>1</v>
          </cell>
          <cell r="C41">
            <v>95</v>
          </cell>
          <cell r="D41">
            <v>20</v>
          </cell>
          <cell r="E41">
            <v>792030</v>
          </cell>
          <cell r="F41">
            <v>0</v>
          </cell>
          <cell r="G41" t="str">
            <v>Затраты по ШПЗ (неосновные)</v>
          </cell>
          <cell r="H41">
            <v>2030</v>
          </cell>
          <cell r="I41">
            <v>7920</v>
          </cell>
          <cell r="J41">
            <v>17.149999999999999</v>
          </cell>
          <cell r="K41">
            <v>1</v>
          </cell>
          <cell r="L41">
            <v>0</v>
          </cell>
          <cell r="M41">
            <v>0</v>
          </cell>
          <cell r="N41">
            <v>0</v>
          </cell>
          <cell r="R41">
            <v>0</v>
          </cell>
          <cell r="S41">
            <v>0</v>
          </cell>
          <cell r="T41">
            <v>0</v>
          </cell>
          <cell r="U41">
            <v>32</v>
          </cell>
          <cell r="V41">
            <v>0</v>
          </cell>
          <cell r="W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32</v>
          </cell>
          <cell r="AE41">
            <v>430000</v>
          </cell>
          <cell r="AF41">
            <v>0</v>
          </cell>
          <cell r="AI41">
            <v>2223</v>
          </cell>
          <cell r="AK41">
            <v>0</v>
          </cell>
          <cell r="AM41">
            <v>222</v>
          </cell>
          <cell r="AN41">
            <v>1</v>
          </cell>
          <cell r="AO41">
            <v>393216</v>
          </cell>
          <cell r="AQ41">
            <v>0</v>
          </cell>
          <cell r="AR41">
            <v>0</v>
          </cell>
          <cell r="AS41" t="str">
            <v>Ы</v>
          </cell>
          <cell r="AT41" t="str">
            <v>Ы</v>
          </cell>
          <cell r="AU41">
            <v>0</v>
          </cell>
          <cell r="AV41">
            <v>0</v>
          </cell>
          <cell r="AW41">
            <v>23</v>
          </cell>
          <cell r="AX41">
            <v>1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38828</v>
          </cell>
        </row>
        <row r="42">
          <cell r="A42">
            <v>2006</v>
          </cell>
          <cell r="B42">
            <v>1</v>
          </cell>
          <cell r="C42">
            <v>96</v>
          </cell>
          <cell r="D42">
            <v>20</v>
          </cell>
          <cell r="E42">
            <v>792030</v>
          </cell>
          <cell r="F42">
            <v>0</v>
          </cell>
          <cell r="G42" t="str">
            <v>Затраты по ШПЗ (неосновные)</v>
          </cell>
          <cell r="H42">
            <v>2030</v>
          </cell>
          <cell r="I42">
            <v>7920</v>
          </cell>
          <cell r="J42">
            <v>1.53</v>
          </cell>
          <cell r="K42">
            <v>1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S42">
            <v>0</v>
          </cell>
          <cell r="T42">
            <v>0</v>
          </cell>
          <cell r="U42">
            <v>32</v>
          </cell>
          <cell r="V42">
            <v>0</v>
          </cell>
          <cell r="W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32</v>
          </cell>
          <cell r="AE42">
            <v>430110</v>
          </cell>
          <cell r="AF42">
            <v>0</v>
          </cell>
          <cell r="AI42">
            <v>2223</v>
          </cell>
          <cell r="AK42">
            <v>0</v>
          </cell>
          <cell r="AM42">
            <v>223</v>
          </cell>
          <cell r="AN42">
            <v>1</v>
          </cell>
          <cell r="AO42">
            <v>393216</v>
          </cell>
          <cell r="AQ42">
            <v>0</v>
          </cell>
          <cell r="AR42">
            <v>0</v>
          </cell>
          <cell r="AS42" t="str">
            <v>Ы</v>
          </cell>
          <cell r="AT42" t="str">
            <v>Ы</v>
          </cell>
          <cell r="AU42">
            <v>0</v>
          </cell>
          <cell r="AV42">
            <v>0</v>
          </cell>
          <cell r="AW42">
            <v>23</v>
          </cell>
          <cell r="AX42">
            <v>1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38828</v>
          </cell>
        </row>
        <row r="43">
          <cell r="A43">
            <v>2006</v>
          </cell>
          <cell r="B43">
            <v>1</v>
          </cell>
          <cell r="C43">
            <v>97</v>
          </cell>
          <cell r="D43">
            <v>20</v>
          </cell>
          <cell r="E43">
            <v>792030</v>
          </cell>
          <cell r="F43">
            <v>0</v>
          </cell>
          <cell r="G43" t="str">
            <v>Затраты по ШПЗ (неосновные)</v>
          </cell>
          <cell r="H43">
            <v>2030</v>
          </cell>
          <cell r="I43">
            <v>7920</v>
          </cell>
          <cell r="J43">
            <v>4.24</v>
          </cell>
          <cell r="K43">
            <v>1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S43">
            <v>0</v>
          </cell>
          <cell r="T43">
            <v>0</v>
          </cell>
          <cell r="U43">
            <v>32</v>
          </cell>
          <cell r="V43">
            <v>0</v>
          </cell>
          <cell r="W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32</v>
          </cell>
          <cell r="AE43">
            <v>502100</v>
          </cell>
          <cell r="AF43">
            <v>0</v>
          </cell>
          <cell r="AI43">
            <v>2223</v>
          </cell>
          <cell r="AK43">
            <v>0</v>
          </cell>
          <cell r="AM43">
            <v>224</v>
          </cell>
          <cell r="AN43">
            <v>1</v>
          </cell>
          <cell r="AO43">
            <v>393216</v>
          </cell>
          <cell r="AQ43">
            <v>0</v>
          </cell>
          <cell r="AR43">
            <v>0</v>
          </cell>
          <cell r="AS43" t="str">
            <v>Ы</v>
          </cell>
          <cell r="AT43" t="str">
            <v>Ы</v>
          </cell>
          <cell r="AU43">
            <v>0</v>
          </cell>
          <cell r="AV43">
            <v>0</v>
          </cell>
          <cell r="AW43">
            <v>23</v>
          </cell>
          <cell r="AX43">
            <v>1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38828</v>
          </cell>
        </row>
        <row r="44">
          <cell r="A44">
            <v>2006</v>
          </cell>
          <cell r="B44">
            <v>1</v>
          </cell>
          <cell r="C44">
            <v>98</v>
          </cell>
          <cell r="D44">
            <v>20</v>
          </cell>
          <cell r="E44">
            <v>792030</v>
          </cell>
          <cell r="F44">
            <v>0</v>
          </cell>
          <cell r="G44" t="str">
            <v>Затраты по ШПЗ (неосновные)</v>
          </cell>
          <cell r="H44">
            <v>2030</v>
          </cell>
          <cell r="I44">
            <v>7920</v>
          </cell>
          <cell r="J44">
            <v>367.8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R44">
            <v>0</v>
          </cell>
          <cell r="S44">
            <v>0</v>
          </cell>
          <cell r="T44">
            <v>0</v>
          </cell>
          <cell r="U44">
            <v>32</v>
          </cell>
          <cell r="V44">
            <v>0</v>
          </cell>
          <cell r="W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32</v>
          </cell>
          <cell r="AE44">
            <v>503000</v>
          </cell>
          <cell r="AF44">
            <v>0</v>
          </cell>
          <cell r="AI44">
            <v>2223</v>
          </cell>
          <cell r="AK44">
            <v>0</v>
          </cell>
          <cell r="AM44">
            <v>225</v>
          </cell>
          <cell r="AN44">
            <v>1</v>
          </cell>
          <cell r="AO44">
            <v>393216</v>
          </cell>
          <cell r="AQ44">
            <v>0</v>
          </cell>
          <cell r="AR44">
            <v>0</v>
          </cell>
          <cell r="AS44" t="str">
            <v>Ы</v>
          </cell>
          <cell r="AT44" t="str">
            <v>Ы</v>
          </cell>
          <cell r="AU44">
            <v>0</v>
          </cell>
          <cell r="AV44">
            <v>0</v>
          </cell>
          <cell r="AW44">
            <v>23</v>
          </cell>
          <cell r="AX44">
            <v>1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38828</v>
          </cell>
        </row>
        <row r="45">
          <cell r="A45">
            <v>2006</v>
          </cell>
          <cell r="B45">
            <v>1</v>
          </cell>
          <cell r="C45">
            <v>99</v>
          </cell>
          <cell r="D45">
            <v>20</v>
          </cell>
          <cell r="E45">
            <v>792030</v>
          </cell>
          <cell r="F45">
            <v>0</v>
          </cell>
          <cell r="G45" t="str">
            <v>Затраты по ШПЗ (неосновные)</v>
          </cell>
          <cell r="H45">
            <v>2030</v>
          </cell>
          <cell r="I45">
            <v>7920</v>
          </cell>
          <cell r="J45">
            <v>0.27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R45">
            <v>0</v>
          </cell>
          <cell r="S45">
            <v>0</v>
          </cell>
          <cell r="T45">
            <v>0</v>
          </cell>
          <cell r="U45">
            <v>32</v>
          </cell>
          <cell r="V45">
            <v>0</v>
          </cell>
          <cell r="W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32</v>
          </cell>
          <cell r="AE45">
            <v>504100</v>
          </cell>
          <cell r="AF45">
            <v>0</v>
          </cell>
          <cell r="AI45">
            <v>2223</v>
          </cell>
          <cell r="AK45">
            <v>0</v>
          </cell>
          <cell r="AM45">
            <v>226</v>
          </cell>
          <cell r="AN45">
            <v>1</v>
          </cell>
          <cell r="AO45">
            <v>393216</v>
          </cell>
          <cell r="AQ45">
            <v>0</v>
          </cell>
          <cell r="AR45">
            <v>0</v>
          </cell>
          <cell r="AS45" t="str">
            <v>Ы</v>
          </cell>
          <cell r="AT45" t="str">
            <v>Ы</v>
          </cell>
          <cell r="AU45">
            <v>0</v>
          </cell>
          <cell r="AV45">
            <v>0</v>
          </cell>
          <cell r="AW45">
            <v>23</v>
          </cell>
          <cell r="AX45">
            <v>1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38828</v>
          </cell>
        </row>
        <row r="46">
          <cell r="A46">
            <v>2006</v>
          </cell>
          <cell r="B46">
            <v>1</v>
          </cell>
          <cell r="C46">
            <v>100</v>
          </cell>
          <cell r="D46">
            <v>20</v>
          </cell>
          <cell r="E46">
            <v>792030</v>
          </cell>
          <cell r="F46">
            <v>0</v>
          </cell>
          <cell r="G46" t="str">
            <v>Затраты по ШПЗ (неосновные)</v>
          </cell>
          <cell r="H46">
            <v>2030</v>
          </cell>
          <cell r="I46">
            <v>7920</v>
          </cell>
          <cell r="J46">
            <v>1.67</v>
          </cell>
          <cell r="K46">
            <v>1</v>
          </cell>
          <cell r="L46">
            <v>0</v>
          </cell>
          <cell r="M46">
            <v>0</v>
          </cell>
          <cell r="N46">
            <v>0</v>
          </cell>
          <cell r="R46">
            <v>0</v>
          </cell>
          <cell r="S46">
            <v>0</v>
          </cell>
          <cell r="T46">
            <v>0</v>
          </cell>
          <cell r="U46">
            <v>32</v>
          </cell>
          <cell r="V46">
            <v>0</v>
          </cell>
          <cell r="W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32</v>
          </cell>
          <cell r="AE46">
            <v>504200</v>
          </cell>
          <cell r="AF46">
            <v>0</v>
          </cell>
          <cell r="AI46">
            <v>2223</v>
          </cell>
          <cell r="AK46">
            <v>0</v>
          </cell>
          <cell r="AM46">
            <v>227</v>
          </cell>
          <cell r="AN46">
            <v>1</v>
          </cell>
          <cell r="AO46">
            <v>393216</v>
          </cell>
          <cell r="AQ46">
            <v>0</v>
          </cell>
          <cell r="AR46">
            <v>0</v>
          </cell>
          <cell r="AS46" t="str">
            <v>Ы</v>
          </cell>
          <cell r="AT46" t="str">
            <v>Ы</v>
          </cell>
          <cell r="AU46">
            <v>0</v>
          </cell>
          <cell r="AV46">
            <v>0</v>
          </cell>
          <cell r="AW46">
            <v>23</v>
          </cell>
          <cell r="AX46">
            <v>1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38828</v>
          </cell>
        </row>
        <row r="47">
          <cell r="A47">
            <v>2006</v>
          </cell>
          <cell r="B47">
            <v>1</v>
          </cell>
          <cell r="C47">
            <v>101</v>
          </cell>
          <cell r="D47">
            <v>20</v>
          </cell>
          <cell r="E47">
            <v>792030</v>
          </cell>
          <cell r="F47">
            <v>0</v>
          </cell>
          <cell r="G47" t="str">
            <v>Затраты по ШПЗ (неосновные)</v>
          </cell>
          <cell r="H47">
            <v>2030</v>
          </cell>
          <cell r="I47">
            <v>7920</v>
          </cell>
          <cell r="J47">
            <v>0.52</v>
          </cell>
          <cell r="K47">
            <v>1</v>
          </cell>
          <cell r="L47">
            <v>0</v>
          </cell>
          <cell r="M47">
            <v>0</v>
          </cell>
          <cell r="N47">
            <v>0</v>
          </cell>
          <cell r="R47">
            <v>0</v>
          </cell>
          <cell r="S47">
            <v>0</v>
          </cell>
          <cell r="T47">
            <v>0</v>
          </cell>
          <cell r="U47">
            <v>32</v>
          </cell>
          <cell r="V47">
            <v>0</v>
          </cell>
          <cell r="W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32</v>
          </cell>
          <cell r="AE47">
            <v>504900</v>
          </cell>
          <cell r="AF47">
            <v>0</v>
          </cell>
          <cell r="AI47">
            <v>2223</v>
          </cell>
          <cell r="AK47">
            <v>0</v>
          </cell>
          <cell r="AM47">
            <v>228</v>
          </cell>
          <cell r="AN47">
            <v>1</v>
          </cell>
          <cell r="AO47">
            <v>393216</v>
          </cell>
          <cell r="AQ47">
            <v>0</v>
          </cell>
          <cell r="AR47">
            <v>0</v>
          </cell>
          <cell r="AS47" t="str">
            <v>Ы</v>
          </cell>
          <cell r="AT47" t="str">
            <v>Ы</v>
          </cell>
          <cell r="AU47">
            <v>0</v>
          </cell>
          <cell r="AV47">
            <v>0</v>
          </cell>
          <cell r="AW47">
            <v>23</v>
          </cell>
          <cell r="AX47">
            <v>1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38828</v>
          </cell>
        </row>
        <row r="48">
          <cell r="A48">
            <v>2006</v>
          </cell>
          <cell r="B48">
            <v>1</v>
          </cell>
          <cell r="C48">
            <v>102</v>
          </cell>
          <cell r="D48">
            <v>20</v>
          </cell>
          <cell r="E48">
            <v>792030</v>
          </cell>
          <cell r="F48">
            <v>0</v>
          </cell>
          <cell r="G48" t="str">
            <v>Затраты по ШПЗ (неосновные)</v>
          </cell>
          <cell r="H48">
            <v>2030</v>
          </cell>
          <cell r="I48">
            <v>7920</v>
          </cell>
          <cell r="J48">
            <v>10.51</v>
          </cell>
          <cell r="K48">
            <v>1</v>
          </cell>
          <cell r="L48">
            <v>0</v>
          </cell>
          <cell r="M48">
            <v>0</v>
          </cell>
          <cell r="N48">
            <v>0</v>
          </cell>
          <cell r="R48">
            <v>0</v>
          </cell>
          <cell r="S48">
            <v>0</v>
          </cell>
          <cell r="T48">
            <v>0</v>
          </cell>
          <cell r="U48">
            <v>32</v>
          </cell>
          <cell r="V48">
            <v>0</v>
          </cell>
          <cell r="W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32</v>
          </cell>
          <cell r="AE48">
            <v>505100</v>
          </cell>
          <cell r="AF48">
            <v>0</v>
          </cell>
          <cell r="AI48">
            <v>2223</v>
          </cell>
          <cell r="AK48">
            <v>0</v>
          </cell>
          <cell r="AM48">
            <v>229</v>
          </cell>
          <cell r="AN48">
            <v>1</v>
          </cell>
          <cell r="AO48">
            <v>393216</v>
          </cell>
          <cell r="AQ48">
            <v>0</v>
          </cell>
          <cell r="AR48">
            <v>0</v>
          </cell>
          <cell r="AS48" t="str">
            <v>Ы</v>
          </cell>
          <cell r="AT48" t="str">
            <v>Ы</v>
          </cell>
          <cell r="AU48">
            <v>0</v>
          </cell>
          <cell r="AV48">
            <v>0</v>
          </cell>
          <cell r="AW48">
            <v>23</v>
          </cell>
          <cell r="AX48">
            <v>1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38828</v>
          </cell>
        </row>
        <row r="49">
          <cell r="A49">
            <v>2006</v>
          </cell>
          <cell r="B49">
            <v>1</v>
          </cell>
          <cell r="C49">
            <v>103</v>
          </cell>
          <cell r="D49">
            <v>20</v>
          </cell>
          <cell r="E49">
            <v>792030</v>
          </cell>
          <cell r="F49">
            <v>0</v>
          </cell>
          <cell r="G49" t="str">
            <v>Затраты по ШПЗ (неосновные)</v>
          </cell>
          <cell r="H49">
            <v>2030</v>
          </cell>
          <cell r="I49">
            <v>7920</v>
          </cell>
          <cell r="J49">
            <v>33.79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R49">
            <v>0</v>
          </cell>
          <cell r="S49">
            <v>0</v>
          </cell>
          <cell r="T49">
            <v>0</v>
          </cell>
          <cell r="U49">
            <v>32</v>
          </cell>
          <cell r="V49">
            <v>0</v>
          </cell>
          <cell r="W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32</v>
          </cell>
          <cell r="AE49">
            <v>505200</v>
          </cell>
          <cell r="AF49">
            <v>0</v>
          </cell>
          <cell r="AI49">
            <v>2223</v>
          </cell>
          <cell r="AK49">
            <v>0</v>
          </cell>
          <cell r="AM49">
            <v>230</v>
          </cell>
          <cell r="AN49">
            <v>1</v>
          </cell>
          <cell r="AO49">
            <v>393216</v>
          </cell>
          <cell r="AQ49">
            <v>0</v>
          </cell>
          <cell r="AR49">
            <v>0</v>
          </cell>
          <cell r="AS49" t="str">
            <v>Ы</v>
          </cell>
          <cell r="AT49" t="str">
            <v>Ы</v>
          </cell>
          <cell r="AU49">
            <v>0</v>
          </cell>
          <cell r="AV49">
            <v>0</v>
          </cell>
          <cell r="AW49">
            <v>23</v>
          </cell>
          <cell r="AX49">
            <v>1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38828</v>
          </cell>
        </row>
        <row r="50">
          <cell r="A50">
            <v>2006</v>
          </cell>
          <cell r="B50">
            <v>1</v>
          </cell>
          <cell r="C50">
            <v>104</v>
          </cell>
          <cell r="D50">
            <v>20</v>
          </cell>
          <cell r="E50">
            <v>792030</v>
          </cell>
          <cell r="F50">
            <v>0</v>
          </cell>
          <cell r="G50" t="str">
            <v>Затраты по ШПЗ (неосновные)</v>
          </cell>
          <cell r="H50">
            <v>2030</v>
          </cell>
          <cell r="I50">
            <v>7920</v>
          </cell>
          <cell r="J50">
            <v>1.49</v>
          </cell>
          <cell r="K50">
            <v>1</v>
          </cell>
          <cell r="L50">
            <v>0</v>
          </cell>
          <cell r="M50">
            <v>0</v>
          </cell>
          <cell r="N50">
            <v>0</v>
          </cell>
          <cell r="R50">
            <v>0</v>
          </cell>
          <cell r="S50">
            <v>0</v>
          </cell>
          <cell r="T50">
            <v>0</v>
          </cell>
          <cell r="U50">
            <v>32</v>
          </cell>
          <cell r="V50">
            <v>0</v>
          </cell>
          <cell r="W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32</v>
          </cell>
          <cell r="AE50">
            <v>505300</v>
          </cell>
          <cell r="AF50">
            <v>0</v>
          </cell>
          <cell r="AI50">
            <v>2223</v>
          </cell>
          <cell r="AK50">
            <v>0</v>
          </cell>
          <cell r="AM50">
            <v>231</v>
          </cell>
          <cell r="AN50">
            <v>1</v>
          </cell>
          <cell r="AO50">
            <v>393216</v>
          </cell>
          <cell r="AQ50">
            <v>0</v>
          </cell>
          <cell r="AR50">
            <v>0</v>
          </cell>
          <cell r="AS50" t="str">
            <v>Ы</v>
          </cell>
          <cell r="AT50" t="str">
            <v>Ы</v>
          </cell>
          <cell r="AU50">
            <v>0</v>
          </cell>
          <cell r="AV50">
            <v>0</v>
          </cell>
          <cell r="AW50">
            <v>23</v>
          </cell>
          <cell r="AX50">
            <v>1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38828</v>
          </cell>
        </row>
        <row r="51">
          <cell r="A51">
            <v>2006</v>
          </cell>
          <cell r="B51">
            <v>1</v>
          </cell>
          <cell r="C51">
            <v>105</v>
          </cell>
          <cell r="D51">
            <v>20</v>
          </cell>
          <cell r="E51">
            <v>792030</v>
          </cell>
          <cell r="F51">
            <v>0</v>
          </cell>
          <cell r="G51" t="str">
            <v>Затраты по ШПЗ (неосновные)</v>
          </cell>
          <cell r="H51">
            <v>2030</v>
          </cell>
          <cell r="I51">
            <v>7920</v>
          </cell>
          <cell r="J51">
            <v>0.02</v>
          </cell>
          <cell r="K51">
            <v>1</v>
          </cell>
          <cell r="L51">
            <v>0</v>
          </cell>
          <cell r="M51">
            <v>0</v>
          </cell>
          <cell r="N51">
            <v>0</v>
          </cell>
          <cell r="R51">
            <v>0</v>
          </cell>
          <cell r="S51">
            <v>0</v>
          </cell>
          <cell r="T51">
            <v>0</v>
          </cell>
          <cell r="U51">
            <v>32</v>
          </cell>
          <cell r="V51">
            <v>0</v>
          </cell>
          <cell r="W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32</v>
          </cell>
          <cell r="AE51">
            <v>507000</v>
          </cell>
          <cell r="AF51">
            <v>0</v>
          </cell>
          <cell r="AI51">
            <v>2223</v>
          </cell>
          <cell r="AK51">
            <v>0</v>
          </cell>
          <cell r="AM51">
            <v>232</v>
          </cell>
          <cell r="AN51">
            <v>1</v>
          </cell>
          <cell r="AO51">
            <v>393216</v>
          </cell>
          <cell r="AQ51">
            <v>0</v>
          </cell>
          <cell r="AR51">
            <v>0</v>
          </cell>
          <cell r="AS51" t="str">
            <v>Ы</v>
          </cell>
          <cell r="AT51" t="str">
            <v>Ы</v>
          </cell>
          <cell r="AU51">
            <v>0</v>
          </cell>
          <cell r="AV51">
            <v>0</v>
          </cell>
          <cell r="AW51">
            <v>23</v>
          </cell>
          <cell r="AX51">
            <v>1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38828</v>
          </cell>
        </row>
        <row r="52">
          <cell r="A52">
            <v>2006</v>
          </cell>
          <cell r="B52">
            <v>1</v>
          </cell>
          <cell r="C52">
            <v>106</v>
          </cell>
          <cell r="D52">
            <v>20</v>
          </cell>
          <cell r="E52">
            <v>792030</v>
          </cell>
          <cell r="F52">
            <v>0</v>
          </cell>
          <cell r="G52" t="str">
            <v>Затраты по ШПЗ (неосновные)</v>
          </cell>
          <cell r="H52">
            <v>2030</v>
          </cell>
          <cell r="I52">
            <v>7920</v>
          </cell>
          <cell r="J52">
            <v>10.88</v>
          </cell>
          <cell r="K52">
            <v>1</v>
          </cell>
          <cell r="L52">
            <v>0</v>
          </cell>
          <cell r="M52">
            <v>0</v>
          </cell>
          <cell r="N52">
            <v>0</v>
          </cell>
          <cell r="R52">
            <v>0</v>
          </cell>
          <cell r="S52">
            <v>0</v>
          </cell>
          <cell r="T52">
            <v>0</v>
          </cell>
          <cell r="U52">
            <v>32</v>
          </cell>
          <cell r="V52">
            <v>0</v>
          </cell>
          <cell r="W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2</v>
          </cell>
          <cell r="AE52">
            <v>508310</v>
          </cell>
          <cell r="AF52">
            <v>0</v>
          </cell>
          <cell r="AI52">
            <v>2223</v>
          </cell>
          <cell r="AK52">
            <v>0</v>
          </cell>
          <cell r="AM52">
            <v>233</v>
          </cell>
          <cell r="AN52">
            <v>1</v>
          </cell>
          <cell r="AO52">
            <v>393216</v>
          </cell>
          <cell r="AQ52">
            <v>0</v>
          </cell>
          <cell r="AR52">
            <v>0</v>
          </cell>
          <cell r="AS52" t="str">
            <v>Ы</v>
          </cell>
          <cell r="AT52" t="str">
            <v>Ы</v>
          </cell>
          <cell r="AU52">
            <v>0</v>
          </cell>
          <cell r="AV52">
            <v>0</v>
          </cell>
          <cell r="AW52">
            <v>23</v>
          </cell>
          <cell r="AX52">
            <v>1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38828</v>
          </cell>
        </row>
        <row r="53">
          <cell r="A53">
            <v>2006</v>
          </cell>
          <cell r="B53">
            <v>1</v>
          </cell>
          <cell r="C53">
            <v>107</v>
          </cell>
          <cell r="D53">
            <v>20</v>
          </cell>
          <cell r="E53">
            <v>792030</v>
          </cell>
          <cell r="F53">
            <v>0</v>
          </cell>
          <cell r="G53" t="str">
            <v>Затраты по ШПЗ (неосновные)</v>
          </cell>
          <cell r="H53">
            <v>2030</v>
          </cell>
          <cell r="I53">
            <v>7920</v>
          </cell>
          <cell r="J53">
            <v>180.07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R53">
            <v>0</v>
          </cell>
          <cell r="S53">
            <v>0</v>
          </cell>
          <cell r="T53">
            <v>0</v>
          </cell>
          <cell r="U53">
            <v>32</v>
          </cell>
          <cell r="V53">
            <v>0</v>
          </cell>
          <cell r="W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32</v>
          </cell>
          <cell r="AE53">
            <v>510100</v>
          </cell>
          <cell r="AF53">
            <v>0</v>
          </cell>
          <cell r="AI53">
            <v>2223</v>
          </cell>
          <cell r="AK53">
            <v>0</v>
          </cell>
          <cell r="AM53">
            <v>234</v>
          </cell>
          <cell r="AN53">
            <v>1</v>
          </cell>
          <cell r="AO53">
            <v>393216</v>
          </cell>
          <cell r="AQ53">
            <v>0</v>
          </cell>
          <cell r="AR53">
            <v>0</v>
          </cell>
          <cell r="AS53" t="str">
            <v>Ы</v>
          </cell>
          <cell r="AT53" t="str">
            <v>Ы</v>
          </cell>
          <cell r="AU53">
            <v>0</v>
          </cell>
          <cell r="AV53">
            <v>0</v>
          </cell>
          <cell r="AW53">
            <v>23</v>
          </cell>
          <cell r="AX53">
            <v>1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8828</v>
          </cell>
        </row>
        <row r="54">
          <cell r="A54">
            <v>2006</v>
          </cell>
          <cell r="B54">
            <v>1</v>
          </cell>
          <cell r="C54">
            <v>108</v>
          </cell>
          <cell r="D54">
            <v>20</v>
          </cell>
          <cell r="E54">
            <v>792030</v>
          </cell>
          <cell r="F54">
            <v>0</v>
          </cell>
          <cell r="G54" t="str">
            <v>Затраты по ШПЗ (неосновные)</v>
          </cell>
          <cell r="H54">
            <v>2030</v>
          </cell>
          <cell r="I54">
            <v>7920</v>
          </cell>
          <cell r="J54">
            <v>1.28</v>
          </cell>
          <cell r="K54">
            <v>1</v>
          </cell>
          <cell r="L54">
            <v>0</v>
          </cell>
          <cell r="M54">
            <v>0</v>
          </cell>
          <cell r="N54">
            <v>0</v>
          </cell>
          <cell r="R54">
            <v>0</v>
          </cell>
          <cell r="S54">
            <v>0</v>
          </cell>
          <cell r="T54">
            <v>0</v>
          </cell>
          <cell r="U54">
            <v>32</v>
          </cell>
          <cell r="V54">
            <v>0</v>
          </cell>
          <cell r="W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32</v>
          </cell>
          <cell r="AE54">
            <v>510400</v>
          </cell>
          <cell r="AF54">
            <v>0</v>
          </cell>
          <cell r="AI54">
            <v>2223</v>
          </cell>
          <cell r="AK54">
            <v>0</v>
          </cell>
          <cell r="AM54">
            <v>235</v>
          </cell>
          <cell r="AN54">
            <v>1</v>
          </cell>
          <cell r="AO54">
            <v>393216</v>
          </cell>
          <cell r="AQ54">
            <v>0</v>
          </cell>
          <cell r="AR54">
            <v>0</v>
          </cell>
          <cell r="AS54" t="str">
            <v>Ы</v>
          </cell>
          <cell r="AT54" t="str">
            <v>Ы</v>
          </cell>
          <cell r="AU54">
            <v>0</v>
          </cell>
          <cell r="AV54">
            <v>0</v>
          </cell>
          <cell r="AW54">
            <v>23</v>
          </cell>
          <cell r="AX54">
            <v>1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38828</v>
          </cell>
        </row>
        <row r="55">
          <cell r="A55">
            <v>2006</v>
          </cell>
          <cell r="B55">
            <v>1</v>
          </cell>
          <cell r="C55">
            <v>109</v>
          </cell>
          <cell r="D55">
            <v>20</v>
          </cell>
          <cell r="E55">
            <v>792030</v>
          </cell>
          <cell r="F55">
            <v>0</v>
          </cell>
          <cell r="G55" t="str">
            <v>Затраты по ШПЗ (неосновные)</v>
          </cell>
          <cell r="H55">
            <v>2030</v>
          </cell>
          <cell r="I55">
            <v>7920</v>
          </cell>
          <cell r="J55">
            <v>0.47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R55">
            <v>0</v>
          </cell>
          <cell r="S55">
            <v>0</v>
          </cell>
          <cell r="T55">
            <v>0</v>
          </cell>
          <cell r="U55">
            <v>32</v>
          </cell>
          <cell r="V55">
            <v>0</v>
          </cell>
          <cell r="W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32</v>
          </cell>
          <cell r="AE55">
            <v>510500</v>
          </cell>
          <cell r="AF55">
            <v>0</v>
          </cell>
          <cell r="AI55">
            <v>2223</v>
          </cell>
          <cell r="AK55">
            <v>0</v>
          </cell>
          <cell r="AM55">
            <v>236</v>
          </cell>
          <cell r="AN55">
            <v>1</v>
          </cell>
          <cell r="AO55">
            <v>393216</v>
          </cell>
          <cell r="AQ55">
            <v>0</v>
          </cell>
          <cell r="AR55">
            <v>0</v>
          </cell>
          <cell r="AS55" t="str">
            <v>Ы</v>
          </cell>
          <cell r="AT55" t="str">
            <v>Ы</v>
          </cell>
          <cell r="AU55">
            <v>0</v>
          </cell>
          <cell r="AV55">
            <v>0</v>
          </cell>
          <cell r="AW55">
            <v>23</v>
          </cell>
          <cell r="AX55">
            <v>1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38828</v>
          </cell>
        </row>
        <row r="56">
          <cell r="A56">
            <v>2006</v>
          </cell>
          <cell r="B56">
            <v>1</v>
          </cell>
          <cell r="C56">
            <v>110</v>
          </cell>
          <cell r="D56">
            <v>20</v>
          </cell>
          <cell r="E56">
            <v>792030</v>
          </cell>
          <cell r="F56">
            <v>0</v>
          </cell>
          <cell r="G56" t="str">
            <v>Затраты по ШПЗ (неосновные)</v>
          </cell>
          <cell r="H56">
            <v>2030</v>
          </cell>
          <cell r="I56">
            <v>7920</v>
          </cell>
          <cell r="J56">
            <v>98.72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R56">
            <v>0</v>
          </cell>
          <cell r="S56">
            <v>0</v>
          </cell>
          <cell r="T56">
            <v>0</v>
          </cell>
          <cell r="U56">
            <v>32</v>
          </cell>
          <cell r="V56">
            <v>0</v>
          </cell>
          <cell r="W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32</v>
          </cell>
          <cell r="AE56">
            <v>510600</v>
          </cell>
          <cell r="AF56">
            <v>0</v>
          </cell>
          <cell r="AI56">
            <v>2223</v>
          </cell>
          <cell r="AK56">
            <v>0</v>
          </cell>
          <cell r="AM56">
            <v>237</v>
          </cell>
          <cell r="AN56">
            <v>1</v>
          </cell>
          <cell r="AO56">
            <v>393216</v>
          </cell>
          <cell r="AQ56">
            <v>0</v>
          </cell>
          <cell r="AR56">
            <v>0</v>
          </cell>
          <cell r="AS56" t="str">
            <v>Ы</v>
          </cell>
          <cell r="AT56" t="str">
            <v>Ы</v>
          </cell>
          <cell r="AU56">
            <v>0</v>
          </cell>
          <cell r="AV56">
            <v>0</v>
          </cell>
          <cell r="AW56">
            <v>23</v>
          </cell>
          <cell r="AX56">
            <v>1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38828</v>
          </cell>
        </row>
        <row r="57">
          <cell r="A57">
            <v>2006</v>
          </cell>
          <cell r="B57">
            <v>1</v>
          </cell>
          <cell r="C57">
            <v>168</v>
          </cell>
          <cell r="D57">
            <v>20</v>
          </cell>
          <cell r="E57">
            <v>792030</v>
          </cell>
          <cell r="F57">
            <v>0</v>
          </cell>
          <cell r="G57" t="str">
            <v>Затраты по ШПЗ (неосновные)</v>
          </cell>
          <cell r="H57">
            <v>2030</v>
          </cell>
          <cell r="I57">
            <v>7920</v>
          </cell>
          <cell r="J57">
            <v>14.9</v>
          </cell>
          <cell r="K57">
            <v>1</v>
          </cell>
          <cell r="L57">
            <v>0</v>
          </cell>
          <cell r="M57">
            <v>0</v>
          </cell>
          <cell r="N57">
            <v>0</v>
          </cell>
          <cell r="R57">
            <v>0</v>
          </cell>
          <cell r="S57">
            <v>0</v>
          </cell>
          <cell r="T57">
            <v>0</v>
          </cell>
          <cell r="U57">
            <v>31</v>
          </cell>
          <cell r="V57">
            <v>0</v>
          </cell>
          <cell r="W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31</v>
          </cell>
          <cell r="AE57">
            <v>110000</v>
          </cell>
          <cell r="AF57">
            <v>0</v>
          </cell>
          <cell r="AI57">
            <v>2223</v>
          </cell>
          <cell r="AK57">
            <v>0</v>
          </cell>
          <cell r="AM57">
            <v>295</v>
          </cell>
          <cell r="AN57">
            <v>1</v>
          </cell>
          <cell r="AO57">
            <v>393216</v>
          </cell>
          <cell r="AQ57">
            <v>0</v>
          </cell>
          <cell r="AR57">
            <v>0</v>
          </cell>
          <cell r="AS57" t="str">
            <v>Ы</v>
          </cell>
          <cell r="AT57" t="str">
            <v>Ы</v>
          </cell>
          <cell r="AU57">
            <v>0</v>
          </cell>
          <cell r="AV57">
            <v>0</v>
          </cell>
          <cell r="AW57">
            <v>23</v>
          </cell>
          <cell r="AX57">
            <v>1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38828</v>
          </cell>
        </row>
        <row r="58">
          <cell r="A58">
            <v>2006</v>
          </cell>
          <cell r="B58">
            <v>1</v>
          </cell>
          <cell r="C58">
            <v>169</v>
          </cell>
          <cell r="D58">
            <v>20</v>
          </cell>
          <cell r="E58">
            <v>792030</v>
          </cell>
          <cell r="F58">
            <v>0</v>
          </cell>
          <cell r="G58" t="str">
            <v>Затраты по ШПЗ (неосновные)</v>
          </cell>
          <cell r="H58">
            <v>2030</v>
          </cell>
          <cell r="I58">
            <v>7920</v>
          </cell>
          <cell r="J58">
            <v>8000</v>
          </cell>
          <cell r="K58">
            <v>1</v>
          </cell>
          <cell r="L58">
            <v>0</v>
          </cell>
          <cell r="M58">
            <v>0</v>
          </cell>
          <cell r="N58">
            <v>0</v>
          </cell>
          <cell r="R58">
            <v>0</v>
          </cell>
          <cell r="S58">
            <v>0</v>
          </cell>
          <cell r="T58">
            <v>0</v>
          </cell>
          <cell r="U58">
            <v>31</v>
          </cell>
          <cell r="V58">
            <v>0</v>
          </cell>
          <cell r="W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31</v>
          </cell>
          <cell r="AE58">
            <v>501102</v>
          </cell>
          <cell r="AF58">
            <v>0</v>
          </cell>
          <cell r="AI58">
            <v>2223</v>
          </cell>
          <cell r="AK58">
            <v>0</v>
          </cell>
          <cell r="AM58">
            <v>296</v>
          </cell>
          <cell r="AN58">
            <v>1</v>
          </cell>
          <cell r="AO58">
            <v>393216</v>
          </cell>
          <cell r="AQ58">
            <v>0</v>
          </cell>
          <cell r="AR58">
            <v>0</v>
          </cell>
          <cell r="AS58" t="str">
            <v>Ы</v>
          </cell>
          <cell r="AT58" t="str">
            <v>Ы</v>
          </cell>
          <cell r="AU58">
            <v>0</v>
          </cell>
          <cell r="AV58">
            <v>0</v>
          </cell>
          <cell r="AW58">
            <v>23</v>
          </cell>
          <cell r="AX58">
            <v>1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38828</v>
          </cell>
        </row>
        <row r="59">
          <cell r="A59">
            <v>2006</v>
          </cell>
          <cell r="B59">
            <v>1</v>
          </cell>
          <cell r="C59">
            <v>235</v>
          </cell>
          <cell r="D59">
            <v>20</v>
          </cell>
          <cell r="E59">
            <v>792030</v>
          </cell>
          <cell r="F59">
            <v>0</v>
          </cell>
          <cell r="G59" t="str">
            <v>Затраты по ШПЗ (неосновные)</v>
          </cell>
          <cell r="H59">
            <v>2030</v>
          </cell>
          <cell r="I59">
            <v>7920</v>
          </cell>
          <cell r="J59">
            <v>11349</v>
          </cell>
          <cell r="K59">
            <v>1</v>
          </cell>
          <cell r="L59">
            <v>0</v>
          </cell>
          <cell r="M59">
            <v>0</v>
          </cell>
          <cell r="N59">
            <v>0</v>
          </cell>
          <cell r="R59">
            <v>0</v>
          </cell>
          <cell r="S59">
            <v>0</v>
          </cell>
          <cell r="T59">
            <v>0</v>
          </cell>
          <cell r="U59">
            <v>33</v>
          </cell>
          <cell r="V59">
            <v>0</v>
          </cell>
          <cell r="W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33</v>
          </cell>
          <cell r="AE59">
            <v>143000</v>
          </cell>
          <cell r="AF59">
            <v>0</v>
          </cell>
          <cell r="AI59">
            <v>2223</v>
          </cell>
          <cell r="AK59">
            <v>0</v>
          </cell>
          <cell r="AM59">
            <v>362</v>
          </cell>
          <cell r="AN59">
            <v>1</v>
          </cell>
          <cell r="AO59">
            <v>393216</v>
          </cell>
          <cell r="AQ59">
            <v>0</v>
          </cell>
          <cell r="AR59">
            <v>0</v>
          </cell>
          <cell r="AS59" t="str">
            <v>Ы</v>
          </cell>
          <cell r="AT59" t="str">
            <v>Ы</v>
          </cell>
          <cell r="AU59">
            <v>0</v>
          </cell>
          <cell r="AV59">
            <v>0</v>
          </cell>
          <cell r="AW59">
            <v>23</v>
          </cell>
          <cell r="AX59">
            <v>1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38828</v>
          </cell>
        </row>
        <row r="60">
          <cell r="A60">
            <v>2006</v>
          </cell>
          <cell r="B60">
            <v>1</v>
          </cell>
          <cell r="C60">
            <v>236</v>
          </cell>
          <cell r="D60">
            <v>20</v>
          </cell>
          <cell r="E60">
            <v>792030</v>
          </cell>
          <cell r="F60">
            <v>0</v>
          </cell>
          <cell r="G60" t="str">
            <v>Затраты по ШПЗ (неосновные)</v>
          </cell>
          <cell r="H60">
            <v>2030</v>
          </cell>
          <cell r="I60">
            <v>7920</v>
          </cell>
          <cell r="J60">
            <v>314</v>
          </cell>
          <cell r="K60">
            <v>1</v>
          </cell>
          <cell r="L60">
            <v>0</v>
          </cell>
          <cell r="M60">
            <v>0</v>
          </cell>
          <cell r="N60">
            <v>0</v>
          </cell>
          <cell r="R60">
            <v>0</v>
          </cell>
          <cell r="S60">
            <v>0</v>
          </cell>
          <cell r="T60">
            <v>0</v>
          </cell>
          <cell r="U60">
            <v>33</v>
          </cell>
          <cell r="V60">
            <v>0</v>
          </cell>
          <cell r="W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33</v>
          </cell>
          <cell r="AE60">
            <v>503000</v>
          </cell>
          <cell r="AF60">
            <v>0</v>
          </cell>
          <cell r="AI60">
            <v>2223</v>
          </cell>
          <cell r="AK60">
            <v>0</v>
          </cell>
          <cell r="AM60">
            <v>363</v>
          </cell>
          <cell r="AN60">
            <v>1</v>
          </cell>
          <cell r="AO60">
            <v>393216</v>
          </cell>
          <cell r="AQ60">
            <v>0</v>
          </cell>
          <cell r="AR60">
            <v>0</v>
          </cell>
          <cell r="AS60" t="str">
            <v>Ы</v>
          </cell>
          <cell r="AT60" t="str">
            <v>Ы</v>
          </cell>
          <cell r="AU60">
            <v>0</v>
          </cell>
          <cell r="AV60">
            <v>0</v>
          </cell>
          <cell r="AW60">
            <v>23</v>
          </cell>
          <cell r="AX60">
            <v>1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38828</v>
          </cell>
        </row>
        <row r="61">
          <cell r="A61">
            <v>2006</v>
          </cell>
          <cell r="B61">
            <v>1</v>
          </cell>
          <cell r="C61">
            <v>237</v>
          </cell>
          <cell r="D61">
            <v>20</v>
          </cell>
          <cell r="E61">
            <v>792030</v>
          </cell>
          <cell r="F61">
            <v>0</v>
          </cell>
          <cell r="G61" t="str">
            <v>Затраты по ШПЗ (неосновные)</v>
          </cell>
          <cell r="H61">
            <v>2030</v>
          </cell>
          <cell r="I61">
            <v>7920</v>
          </cell>
          <cell r="J61">
            <v>371</v>
          </cell>
          <cell r="K61">
            <v>1</v>
          </cell>
          <cell r="L61">
            <v>0</v>
          </cell>
          <cell r="M61">
            <v>0</v>
          </cell>
          <cell r="N61">
            <v>0</v>
          </cell>
          <cell r="R61">
            <v>0</v>
          </cell>
          <cell r="S61">
            <v>0</v>
          </cell>
          <cell r="T61">
            <v>0</v>
          </cell>
          <cell r="U61">
            <v>33</v>
          </cell>
          <cell r="V61">
            <v>0</v>
          </cell>
          <cell r="W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33</v>
          </cell>
          <cell r="AE61">
            <v>510100</v>
          </cell>
          <cell r="AF61">
            <v>0</v>
          </cell>
          <cell r="AI61">
            <v>2223</v>
          </cell>
          <cell r="AK61">
            <v>0</v>
          </cell>
          <cell r="AM61">
            <v>364</v>
          </cell>
          <cell r="AN61">
            <v>1</v>
          </cell>
          <cell r="AO61">
            <v>393216</v>
          </cell>
          <cell r="AQ61">
            <v>0</v>
          </cell>
          <cell r="AR61">
            <v>0</v>
          </cell>
          <cell r="AS61" t="str">
            <v>Ы</v>
          </cell>
          <cell r="AT61" t="str">
            <v>Ы</v>
          </cell>
          <cell r="AU61">
            <v>0</v>
          </cell>
          <cell r="AV61">
            <v>0</v>
          </cell>
          <cell r="AW61">
            <v>23</v>
          </cell>
          <cell r="AX61">
            <v>1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38828</v>
          </cell>
        </row>
        <row r="62">
          <cell r="A62">
            <v>2006</v>
          </cell>
          <cell r="B62">
            <v>1</v>
          </cell>
          <cell r="C62">
            <v>293</v>
          </cell>
          <cell r="D62">
            <v>20</v>
          </cell>
          <cell r="E62">
            <v>792030</v>
          </cell>
          <cell r="F62">
            <v>0</v>
          </cell>
          <cell r="G62" t="str">
            <v>Затраты по ШПЗ (неосновные)</v>
          </cell>
          <cell r="H62">
            <v>2030</v>
          </cell>
          <cell r="I62">
            <v>7920</v>
          </cell>
          <cell r="J62">
            <v>1458.94</v>
          </cell>
          <cell r="K62">
            <v>1</v>
          </cell>
          <cell r="L62">
            <v>0</v>
          </cell>
          <cell r="M62">
            <v>0</v>
          </cell>
          <cell r="N62">
            <v>0</v>
          </cell>
          <cell r="R62">
            <v>0</v>
          </cell>
          <cell r="S62">
            <v>0</v>
          </cell>
          <cell r="T62">
            <v>0</v>
          </cell>
          <cell r="U62">
            <v>36</v>
          </cell>
          <cell r="V62">
            <v>0</v>
          </cell>
          <cell r="W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36</v>
          </cell>
          <cell r="AE62">
            <v>110000</v>
          </cell>
          <cell r="AF62">
            <v>0</v>
          </cell>
          <cell r="AI62">
            <v>2223</v>
          </cell>
          <cell r="AK62">
            <v>0</v>
          </cell>
          <cell r="AM62">
            <v>420</v>
          </cell>
          <cell r="AN62">
            <v>1</v>
          </cell>
          <cell r="AO62">
            <v>393216</v>
          </cell>
          <cell r="AQ62">
            <v>0</v>
          </cell>
          <cell r="AR62">
            <v>0</v>
          </cell>
          <cell r="AS62" t="str">
            <v>Ы</v>
          </cell>
          <cell r="AT62" t="str">
            <v>Ы</v>
          </cell>
          <cell r="AU62">
            <v>0</v>
          </cell>
          <cell r="AV62">
            <v>0</v>
          </cell>
          <cell r="AW62">
            <v>23</v>
          </cell>
          <cell r="AX62">
            <v>1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38828</v>
          </cell>
        </row>
        <row r="63">
          <cell r="A63">
            <v>2006</v>
          </cell>
          <cell r="B63">
            <v>1</v>
          </cell>
          <cell r="C63">
            <v>350</v>
          </cell>
          <cell r="D63">
            <v>20</v>
          </cell>
          <cell r="E63">
            <v>792030</v>
          </cell>
          <cell r="F63">
            <v>0</v>
          </cell>
          <cell r="G63" t="str">
            <v>Затраты по ШПЗ (неосновные)</v>
          </cell>
          <cell r="H63">
            <v>2030</v>
          </cell>
          <cell r="I63">
            <v>7920</v>
          </cell>
          <cell r="J63">
            <v>13326.1</v>
          </cell>
          <cell r="K63">
            <v>1</v>
          </cell>
          <cell r="L63">
            <v>0</v>
          </cell>
          <cell r="M63">
            <v>0</v>
          </cell>
          <cell r="N63">
            <v>0</v>
          </cell>
          <cell r="R63">
            <v>0</v>
          </cell>
          <cell r="S63">
            <v>0</v>
          </cell>
          <cell r="T63">
            <v>0</v>
          </cell>
          <cell r="U63">
            <v>34</v>
          </cell>
          <cell r="V63">
            <v>0</v>
          </cell>
          <cell r="W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34</v>
          </cell>
          <cell r="AE63">
            <v>110000</v>
          </cell>
          <cell r="AF63">
            <v>0</v>
          </cell>
          <cell r="AI63">
            <v>2223</v>
          </cell>
          <cell r="AK63">
            <v>0</v>
          </cell>
          <cell r="AM63">
            <v>477</v>
          </cell>
          <cell r="AN63">
            <v>1</v>
          </cell>
          <cell r="AO63">
            <v>393216</v>
          </cell>
          <cell r="AQ63">
            <v>0</v>
          </cell>
          <cell r="AR63">
            <v>0</v>
          </cell>
          <cell r="AS63" t="str">
            <v>Ы</v>
          </cell>
          <cell r="AT63" t="str">
            <v>Ы</v>
          </cell>
          <cell r="AU63">
            <v>0</v>
          </cell>
          <cell r="AV63">
            <v>0</v>
          </cell>
          <cell r="AW63">
            <v>23</v>
          </cell>
          <cell r="AX63">
            <v>1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38828</v>
          </cell>
        </row>
        <row r="64">
          <cell r="A64">
            <v>2006</v>
          </cell>
          <cell r="B64">
            <v>1</v>
          </cell>
          <cell r="C64">
            <v>398</v>
          </cell>
          <cell r="D64">
            <v>20</v>
          </cell>
          <cell r="E64">
            <v>792030</v>
          </cell>
          <cell r="F64">
            <v>0</v>
          </cell>
          <cell r="G64" t="str">
            <v>Затраты по ШПЗ (неосновные)</v>
          </cell>
          <cell r="H64">
            <v>2030</v>
          </cell>
          <cell r="I64">
            <v>7920</v>
          </cell>
          <cell r="J64">
            <v>9118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R64">
            <v>0</v>
          </cell>
          <cell r="S64">
            <v>0</v>
          </cell>
          <cell r="T64">
            <v>0</v>
          </cell>
          <cell r="U64">
            <v>35</v>
          </cell>
          <cell r="V64">
            <v>0</v>
          </cell>
          <cell r="W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35</v>
          </cell>
          <cell r="AE64">
            <v>110000</v>
          </cell>
          <cell r="AF64">
            <v>0</v>
          </cell>
          <cell r="AI64">
            <v>2223</v>
          </cell>
          <cell r="AK64">
            <v>0</v>
          </cell>
          <cell r="AM64">
            <v>525</v>
          </cell>
          <cell r="AN64">
            <v>1</v>
          </cell>
          <cell r="AO64">
            <v>393216</v>
          </cell>
          <cell r="AQ64">
            <v>0</v>
          </cell>
          <cell r="AR64">
            <v>0</v>
          </cell>
          <cell r="AS64" t="str">
            <v>Ы</v>
          </cell>
          <cell r="AT64" t="str">
            <v>Ы</v>
          </cell>
          <cell r="AU64">
            <v>0</v>
          </cell>
          <cell r="AV64">
            <v>0</v>
          </cell>
          <cell r="AW64">
            <v>23</v>
          </cell>
          <cell r="AX64">
            <v>1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38828</v>
          </cell>
        </row>
        <row r="65">
          <cell r="A65">
            <v>2006</v>
          </cell>
          <cell r="B65">
            <v>1</v>
          </cell>
          <cell r="C65">
            <v>399</v>
          </cell>
          <cell r="D65">
            <v>20</v>
          </cell>
          <cell r="E65">
            <v>792030</v>
          </cell>
          <cell r="F65">
            <v>0</v>
          </cell>
          <cell r="G65" t="str">
            <v>Затраты по ШПЗ (неосновные)</v>
          </cell>
          <cell r="H65">
            <v>2030</v>
          </cell>
          <cell r="I65">
            <v>7920</v>
          </cell>
          <cell r="J65">
            <v>18.309999999999999</v>
          </cell>
          <cell r="K65">
            <v>1</v>
          </cell>
          <cell r="L65">
            <v>0</v>
          </cell>
          <cell r="M65">
            <v>0</v>
          </cell>
          <cell r="N65">
            <v>0</v>
          </cell>
          <cell r="R65">
            <v>0</v>
          </cell>
          <cell r="S65">
            <v>0</v>
          </cell>
          <cell r="T65">
            <v>0</v>
          </cell>
          <cell r="U65">
            <v>35</v>
          </cell>
          <cell r="V65">
            <v>0</v>
          </cell>
          <cell r="W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35</v>
          </cell>
          <cell r="AE65">
            <v>114020</v>
          </cell>
          <cell r="AF65">
            <v>0</v>
          </cell>
          <cell r="AI65">
            <v>2223</v>
          </cell>
          <cell r="AK65">
            <v>0</v>
          </cell>
          <cell r="AM65">
            <v>526</v>
          </cell>
          <cell r="AN65">
            <v>1</v>
          </cell>
          <cell r="AO65">
            <v>393216</v>
          </cell>
          <cell r="AQ65">
            <v>0</v>
          </cell>
          <cell r="AR65">
            <v>0</v>
          </cell>
          <cell r="AS65" t="str">
            <v>Ы</v>
          </cell>
          <cell r="AT65" t="str">
            <v>Ы</v>
          </cell>
          <cell r="AU65">
            <v>0</v>
          </cell>
          <cell r="AV65">
            <v>0</v>
          </cell>
          <cell r="AW65">
            <v>23</v>
          </cell>
          <cell r="AX65">
            <v>1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38828</v>
          </cell>
        </row>
        <row r="66">
          <cell r="A66">
            <v>2006</v>
          </cell>
          <cell r="B66">
            <v>1</v>
          </cell>
          <cell r="C66">
            <v>400</v>
          </cell>
          <cell r="D66">
            <v>20</v>
          </cell>
          <cell r="E66">
            <v>792030</v>
          </cell>
          <cell r="F66">
            <v>0</v>
          </cell>
          <cell r="G66" t="str">
            <v>Затраты по ШПЗ (неосновные)</v>
          </cell>
          <cell r="H66">
            <v>2030</v>
          </cell>
          <cell r="I66">
            <v>7920</v>
          </cell>
          <cell r="J66">
            <v>40.72</v>
          </cell>
          <cell r="K66">
            <v>1</v>
          </cell>
          <cell r="L66">
            <v>0</v>
          </cell>
          <cell r="M66">
            <v>0</v>
          </cell>
          <cell r="N66">
            <v>0</v>
          </cell>
          <cell r="R66">
            <v>0</v>
          </cell>
          <cell r="S66">
            <v>0</v>
          </cell>
          <cell r="T66">
            <v>0</v>
          </cell>
          <cell r="U66">
            <v>35</v>
          </cell>
          <cell r="V66">
            <v>0</v>
          </cell>
          <cell r="W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35</v>
          </cell>
          <cell r="AE66">
            <v>118000</v>
          </cell>
          <cell r="AF66">
            <v>0</v>
          </cell>
          <cell r="AI66">
            <v>2223</v>
          </cell>
          <cell r="AK66">
            <v>0</v>
          </cell>
          <cell r="AM66">
            <v>527</v>
          </cell>
          <cell r="AN66">
            <v>1</v>
          </cell>
          <cell r="AO66">
            <v>393216</v>
          </cell>
          <cell r="AQ66">
            <v>0</v>
          </cell>
          <cell r="AR66">
            <v>0</v>
          </cell>
          <cell r="AS66" t="str">
            <v>Ы</v>
          </cell>
          <cell r="AT66" t="str">
            <v>Ы</v>
          </cell>
          <cell r="AU66">
            <v>0</v>
          </cell>
          <cell r="AV66">
            <v>0</v>
          </cell>
          <cell r="AW66">
            <v>23</v>
          </cell>
          <cell r="AX66">
            <v>1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38828</v>
          </cell>
        </row>
        <row r="67">
          <cell r="A67">
            <v>2006</v>
          </cell>
          <cell r="B67">
            <v>1</v>
          </cell>
          <cell r="C67">
            <v>401</v>
          </cell>
          <cell r="D67">
            <v>20</v>
          </cell>
          <cell r="E67">
            <v>792030</v>
          </cell>
          <cell r="F67">
            <v>0</v>
          </cell>
          <cell r="G67" t="str">
            <v>Затраты по ШПЗ (неосновные)</v>
          </cell>
          <cell r="H67">
            <v>2030</v>
          </cell>
          <cell r="I67">
            <v>7920</v>
          </cell>
          <cell r="J67">
            <v>3.73</v>
          </cell>
          <cell r="K67">
            <v>1</v>
          </cell>
          <cell r="L67">
            <v>0</v>
          </cell>
          <cell r="M67">
            <v>0</v>
          </cell>
          <cell r="N67">
            <v>0</v>
          </cell>
          <cell r="R67">
            <v>0</v>
          </cell>
          <cell r="S67">
            <v>0</v>
          </cell>
          <cell r="T67">
            <v>0</v>
          </cell>
          <cell r="U67">
            <v>35</v>
          </cell>
          <cell r="V67">
            <v>0</v>
          </cell>
          <cell r="W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35</v>
          </cell>
          <cell r="AE67">
            <v>131000</v>
          </cell>
          <cell r="AF67">
            <v>0</v>
          </cell>
          <cell r="AI67">
            <v>2223</v>
          </cell>
          <cell r="AK67">
            <v>0</v>
          </cell>
          <cell r="AM67">
            <v>528</v>
          </cell>
          <cell r="AN67">
            <v>1</v>
          </cell>
          <cell r="AO67">
            <v>393216</v>
          </cell>
          <cell r="AQ67">
            <v>0</v>
          </cell>
          <cell r="AR67">
            <v>0</v>
          </cell>
          <cell r="AS67" t="str">
            <v>Ы</v>
          </cell>
          <cell r="AT67" t="str">
            <v>Ы</v>
          </cell>
          <cell r="AU67">
            <v>0</v>
          </cell>
          <cell r="AV67">
            <v>0</v>
          </cell>
          <cell r="AW67">
            <v>23</v>
          </cell>
          <cell r="AX67">
            <v>1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38828</v>
          </cell>
        </row>
        <row r="68">
          <cell r="A68">
            <v>2006</v>
          </cell>
          <cell r="B68">
            <v>1</v>
          </cell>
          <cell r="C68">
            <v>402</v>
          </cell>
          <cell r="D68">
            <v>20</v>
          </cell>
          <cell r="E68">
            <v>792030</v>
          </cell>
          <cell r="F68">
            <v>0</v>
          </cell>
          <cell r="G68" t="str">
            <v>Затраты по ШПЗ (неосновные)</v>
          </cell>
          <cell r="H68">
            <v>2030</v>
          </cell>
          <cell r="I68">
            <v>7920</v>
          </cell>
          <cell r="J68">
            <v>1.65</v>
          </cell>
          <cell r="K68">
            <v>1</v>
          </cell>
          <cell r="L68">
            <v>0</v>
          </cell>
          <cell r="M68">
            <v>0</v>
          </cell>
          <cell r="N68">
            <v>0</v>
          </cell>
          <cell r="R68">
            <v>0</v>
          </cell>
          <cell r="S68">
            <v>0</v>
          </cell>
          <cell r="T68">
            <v>0</v>
          </cell>
          <cell r="U68">
            <v>35</v>
          </cell>
          <cell r="V68">
            <v>0</v>
          </cell>
          <cell r="W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35</v>
          </cell>
          <cell r="AE68">
            <v>132000</v>
          </cell>
          <cell r="AF68">
            <v>0</v>
          </cell>
          <cell r="AI68">
            <v>2223</v>
          </cell>
          <cell r="AK68">
            <v>0</v>
          </cell>
          <cell r="AM68">
            <v>529</v>
          </cell>
          <cell r="AN68">
            <v>1</v>
          </cell>
          <cell r="AO68">
            <v>393216</v>
          </cell>
          <cell r="AQ68">
            <v>0</v>
          </cell>
          <cell r="AR68">
            <v>0</v>
          </cell>
          <cell r="AS68" t="str">
            <v>Ы</v>
          </cell>
          <cell r="AT68" t="str">
            <v>Ы</v>
          </cell>
          <cell r="AU68">
            <v>0</v>
          </cell>
          <cell r="AV68">
            <v>0</v>
          </cell>
          <cell r="AW68">
            <v>23</v>
          </cell>
          <cell r="AX68">
            <v>1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38828</v>
          </cell>
        </row>
        <row r="69">
          <cell r="A69">
            <v>2006</v>
          </cell>
          <cell r="B69">
            <v>1</v>
          </cell>
          <cell r="C69">
            <v>403</v>
          </cell>
          <cell r="D69">
            <v>20</v>
          </cell>
          <cell r="E69">
            <v>792030</v>
          </cell>
          <cell r="F69">
            <v>0</v>
          </cell>
          <cell r="G69" t="str">
            <v>Затраты по ШПЗ (неосновные)</v>
          </cell>
          <cell r="H69">
            <v>2030</v>
          </cell>
          <cell r="I69">
            <v>7920</v>
          </cell>
          <cell r="J69">
            <v>6.6</v>
          </cell>
          <cell r="K69">
            <v>1</v>
          </cell>
          <cell r="L69">
            <v>0</v>
          </cell>
          <cell r="M69">
            <v>0</v>
          </cell>
          <cell r="N69">
            <v>0</v>
          </cell>
          <cell r="R69">
            <v>0</v>
          </cell>
          <cell r="S69">
            <v>0</v>
          </cell>
          <cell r="T69">
            <v>0</v>
          </cell>
          <cell r="U69">
            <v>35</v>
          </cell>
          <cell r="V69">
            <v>0</v>
          </cell>
          <cell r="W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35</v>
          </cell>
          <cell r="AE69">
            <v>135000</v>
          </cell>
          <cell r="AF69">
            <v>0</v>
          </cell>
          <cell r="AI69">
            <v>2223</v>
          </cell>
          <cell r="AK69">
            <v>0</v>
          </cell>
          <cell r="AM69">
            <v>530</v>
          </cell>
          <cell r="AN69">
            <v>1</v>
          </cell>
          <cell r="AO69">
            <v>393216</v>
          </cell>
          <cell r="AQ69">
            <v>0</v>
          </cell>
          <cell r="AR69">
            <v>0</v>
          </cell>
          <cell r="AS69" t="str">
            <v>Ы</v>
          </cell>
          <cell r="AT69" t="str">
            <v>Ы</v>
          </cell>
          <cell r="AU69">
            <v>0</v>
          </cell>
          <cell r="AV69">
            <v>0</v>
          </cell>
          <cell r="AW69">
            <v>23</v>
          </cell>
          <cell r="AX69">
            <v>1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38828</v>
          </cell>
        </row>
        <row r="70">
          <cell r="A70">
            <v>2006</v>
          </cell>
          <cell r="B70">
            <v>1</v>
          </cell>
          <cell r="C70">
            <v>404</v>
          </cell>
          <cell r="D70">
            <v>20</v>
          </cell>
          <cell r="E70">
            <v>792030</v>
          </cell>
          <cell r="F70">
            <v>0</v>
          </cell>
          <cell r="G70" t="str">
            <v>Затраты по ШПЗ (неосновные)</v>
          </cell>
          <cell r="H70">
            <v>2030</v>
          </cell>
          <cell r="I70">
            <v>7920</v>
          </cell>
          <cell r="J70">
            <v>5136.8</v>
          </cell>
          <cell r="K70">
            <v>1</v>
          </cell>
          <cell r="L70">
            <v>0</v>
          </cell>
          <cell r="M70">
            <v>0</v>
          </cell>
          <cell r="N70">
            <v>0</v>
          </cell>
          <cell r="R70">
            <v>0</v>
          </cell>
          <cell r="S70">
            <v>0</v>
          </cell>
          <cell r="T70">
            <v>0</v>
          </cell>
          <cell r="U70">
            <v>35</v>
          </cell>
          <cell r="V70">
            <v>0</v>
          </cell>
          <cell r="W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35</v>
          </cell>
          <cell r="AE70">
            <v>143000</v>
          </cell>
          <cell r="AF70">
            <v>0</v>
          </cell>
          <cell r="AI70">
            <v>2223</v>
          </cell>
          <cell r="AK70">
            <v>0</v>
          </cell>
          <cell r="AM70">
            <v>531</v>
          </cell>
          <cell r="AN70">
            <v>1</v>
          </cell>
          <cell r="AO70">
            <v>393216</v>
          </cell>
          <cell r="AQ70">
            <v>0</v>
          </cell>
          <cell r="AR70">
            <v>0</v>
          </cell>
          <cell r="AS70" t="str">
            <v>Ы</v>
          </cell>
          <cell r="AT70" t="str">
            <v>Ы</v>
          </cell>
          <cell r="AU70">
            <v>0</v>
          </cell>
          <cell r="AV70">
            <v>0</v>
          </cell>
          <cell r="AW70">
            <v>23</v>
          </cell>
          <cell r="AX70">
            <v>1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38828</v>
          </cell>
        </row>
        <row r="71">
          <cell r="A71">
            <v>2006</v>
          </cell>
          <cell r="B71">
            <v>1</v>
          </cell>
          <cell r="C71">
            <v>405</v>
          </cell>
          <cell r="D71">
            <v>20</v>
          </cell>
          <cell r="E71">
            <v>792030</v>
          </cell>
          <cell r="F71">
            <v>0</v>
          </cell>
          <cell r="G71" t="str">
            <v>Затраты по ШПЗ (неосновные)</v>
          </cell>
          <cell r="H71">
            <v>2030</v>
          </cell>
          <cell r="I71">
            <v>7920</v>
          </cell>
          <cell r="J71">
            <v>67.61</v>
          </cell>
          <cell r="K71">
            <v>1</v>
          </cell>
          <cell r="L71">
            <v>0</v>
          </cell>
          <cell r="M71">
            <v>0</v>
          </cell>
          <cell r="N71">
            <v>0</v>
          </cell>
          <cell r="R71">
            <v>0</v>
          </cell>
          <cell r="S71">
            <v>0</v>
          </cell>
          <cell r="T71">
            <v>0</v>
          </cell>
          <cell r="U71">
            <v>35</v>
          </cell>
          <cell r="V71">
            <v>0</v>
          </cell>
          <cell r="W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35</v>
          </cell>
          <cell r="AE71">
            <v>410000</v>
          </cell>
          <cell r="AF71">
            <v>0</v>
          </cell>
          <cell r="AI71">
            <v>2223</v>
          </cell>
          <cell r="AK71">
            <v>0</v>
          </cell>
          <cell r="AM71">
            <v>532</v>
          </cell>
          <cell r="AN71">
            <v>1</v>
          </cell>
          <cell r="AO71">
            <v>393216</v>
          </cell>
          <cell r="AQ71">
            <v>0</v>
          </cell>
          <cell r="AR71">
            <v>0</v>
          </cell>
          <cell r="AS71" t="str">
            <v>Ы</v>
          </cell>
          <cell r="AT71" t="str">
            <v>Ы</v>
          </cell>
          <cell r="AU71">
            <v>0</v>
          </cell>
          <cell r="AV71">
            <v>0</v>
          </cell>
          <cell r="AW71">
            <v>23</v>
          </cell>
          <cell r="AX71">
            <v>1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38828</v>
          </cell>
        </row>
        <row r="72">
          <cell r="A72">
            <v>2006</v>
          </cell>
          <cell r="B72">
            <v>1</v>
          </cell>
          <cell r="C72">
            <v>406</v>
          </cell>
          <cell r="D72">
            <v>20</v>
          </cell>
          <cell r="E72">
            <v>792030</v>
          </cell>
          <cell r="F72">
            <v>0</v>
          </cell>
          <cell r="G72" t="str">
            <v>Затраты по ШПЗ (неосновные)</v>
          </cell>
          <cell r="H72">
            <v>2030</v>
          </cell>
          <cell r="I72">
            <v>7920</v>
          </cell>
          <cell r="J72">
            <v>716.6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R72">
            <v>0</v>
          </cell>
          <cell r="S72">
            <v>0</v>
          </cell>
          <cell r="T72">
            <v>0</v>
          </cell>
          <cell r="U72">
            <v>35</v>
          </cell>
          <cell r="V72">
            <v>0</v>
          </cell>
          <cell r="W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35</v>
          </cell>
          <cell r="AE72">
            <v>420000</v>
          </cell>
          <cell r="AF72">
            <v>0</v>
          </cell>
          <cell r="AI72">
            <v>2223</v>
          </cell>
          <cell r="AK72">
            <v>0</v>
          </cell>
          <cell r="AM72">
            <v>533</v>
          </cell>
          <cell r="AN72">
            <v>1</v>
          </cell>
          <cell r="AO72">
            <v>393216</v>
          </cell>
          <cell r="AQ72">
            <v>0</v>
          </cell>
          <cell r="AR72">
            <v>0</v>
          </cell>
          <cell r="AS72" t="str">
            <v>Ы</v>
          </cell>
          <cell r="AT72" t="str">
            <v>Ы</v>
          </cell>
          <cell r="AU72">
            <v>0</v>
          </cell>
          <cell r="AV72">
            <v>0</v>
          </cell>
          <cell r="AW72">
            <v>23</v>
          </cell>
          <cell r="AX72">
            <v>1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38828</v>
          </cell>
        </row>
        <row r="73">
          <cell r="A73">
            <v>2006</v>
          </cell>
          <cell r="B73">
            <v>1</v>
          </cell>
          <cell r="C73">
            <v>407</v>
          </cell>
          <cell r="D73">
            <v>20</v>
          </cell>
          <cell r="E73">
            <v>792030</v>
          </cell>
          <cell r="F73">
            <v>0</v>
          </cell>
          <cell r="G73" t="str">
            <v>Затраты по ШПЗ (неосновные)</v>
          </cell>
          <cell r="H73">
            <v>2030</v>
          </cell>
          <cell r="I73">
            <v>7920</v>
          </cell>
          <cell r="J73">
            <v>17.25</v>
          </cell>
          <cell r="K73">
            <v>1</v>
          </cell>
          <cell r="L73">
            <v>0</v>
          </cell>
          <cell r="M73">
            <v>0</v>
          </cell>
          <cell r="N73">
            <v>0</v>
          </cell>
          <cell r="R73">
            <v>0</v>
          </cell>
          <cell r="S73">
            <v>0</v>
          </cell>
          <cell r="T73">
            <v>0</v>
          </cell>
          <cell r="U73">
            <v>35</v>
          </cell>
          <cell r="V73">
            <v>0</v>
          </cell>
          <cell r="W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35</v>
          </cell>
          <cell r="AE73">
            <v>430000</v>
          </cell>
          <cell r="AF73">
            <v>0</v>
          </cell>
          <cell r="AI73">
            <v>2223</v>
          </cell>
          <cell r="AK73">
            <v>0</v>
          </cell>
          <cell r="AM73">
            <v>534</v>
          </cell>
          <cell r="AN73">
            <v>1</v>
          </cell>
          <cell r="AO73">
            <v>393216</v>
          </cell>
          <cell r="AQ73">
            <v>0</v>
          </cell>
          <cell r="AR73">
            <v>0</v>
          </cell>
          <cell r="AS73" t="str">
            <v>Ы</v>
          </cell>
          <cell r="AT73" t="str">
            <v>Ы</v>
          </cell>
          <cell r="AU73">
            <v>0</v>
          </cell>
          <cell r="AV73">
            <v>0</v>
          </cell>
          <cell r="AW73">
            <v>23</v>
          </cell>
          <cell r="AX73">
            <v>1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8828</v>
          </cell>
        </row>
        <row r="74">
          <cell r="A74">
            <v>2006</v>
          </cell>
          <cell r="B74">
            <v>1</v>
          </cell>
          <cell r="C74">
            <v>408</v>
          </cell>
          <cell r="D74">
            <v>20</v>
          </cell>
          <cell r="E74">
            <v>792030</v>
          </cell>
          <cell r="F74">
            <v>0</v>
          </cell>
          <cell r="G74" t="str">
            <v>Затраты по ШПЗ (неосновные)</v>
          </cell>
          <cell r="H74">
            <v>2030</v>
          </cell>
          <cell r="I74">
            <v>7920</v>
          </cell>
          <cell r="J74">
            <v>113.96</v>
          </cell>
          <cell r="K74">
            <v>1</v>
          </cell>
          <cell r="L74">
            <v>0</v>
          </cell>
          <cell r="M74">
            <v>0</v>
          </cell>
          <cell r="N74">
            <v>0</v>
          </cell>
          <cell r="R74">
            <v>0</v>
          </cell>
          <cell r="S74">
            <v>0</v>
          </cell>
          <cell r="T74">
            <v>0</v>
          </cell>
          <cell r="U74">
            <v>35</v>
          </cell>
          <cell r="V74">
            <v>0</v>
          </cell>
          <cell r="W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35</v>
          </cell>
          <cell r="AE74">
            <v>430110</v>
          </cell>
          <cell r="AF74">
            <v>0</v>
          </cell>
          <cell r="AI74">
            <v>2223</v>
          </cell>
          <cell r="AK74">
            <v>0</v>
          </cell>
          <cell r="AM74">
            <v>535</v>
          </cell>
          <cell r="AN74">
            <v>1</v>
          </cell>
          <cell r="AO74">
            <v>393216</v>
          </cell>
          <cell r="AQ74">
            <v>0</v>
          </cell>
          <cell r="AR74">
            <v>0</v>
          </cell>
          <cell r="AS74" t="str">
            <v>Ы</v>
          </cell>
          <cell r="AT74" t="str">
            <v>Ы</v>
          </cell>
          <cell r="AU74">
            <v>0</v>
          </cell>
          <cell r="AV74">
            <v>0</v>
          </cell>
          <cell r="AW74">
            <v>23</v>
          </cell>
          <cell r="AX74">
            <v>1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38828</v>
          </cell>
        </row>
        <row r="75">
          <cell r="A75">
            <v>2006</v>
          </cell>
          <cell r="B75">
            <v>1</v>
          </cell>
          <cell r="C75">
            <v>409</v>
          </cell>
          <cell r="D75">
            <v>20</v>
          </cell>
          <cell r="E75">
            <v>792030</v>
          </cell>
          <cell r="F75">
            <v>0</v>
          </cell>
          <cell r="G75" t="str">
            <v>Затраты по ШПЗ (неосновные)</v>
          </cell>
          <cell r="H75">
            <v>2030</v>
          </cell>
          <cell r="I75">
            <v>7920</v>
          </cell>
          <cell r="J75">
            <v>39.71</v>
          </cell>
          <cell r="K75">
            <v>1</v>
          </cell>
          <cell r="L75">
            <v>0</v>
          </cell>
          <cell r="M75">
            <v>0</v>
          </cell>
          <cell r="N75">
            <v>0</v>
          </cell>
          <cell r="R75">
            <v>0</v>
          </cell>
          <cell r="S75">
            <v>0</v>
          </cell>
          <cell r="T75">
            <v>0</v>
          </cell>
          <cell r="U75">
            <v>35</v>
          </cell>
          <cell r="V75">
            <v>0</v>
          </cell>
          <cell r="W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35</v>
          </cell>
          <cell r="AE75">
            <v>430120</v>
          </cell>
          <cell r="AF75">
            <v>0</v>
          </cell>
          <cell r="AI75">
            <v>2223</v>
          </cell>
          <cell r="AK75">
            <v>0</v>
          </cell>
          <cell r="AM75">
            <v>536</v>
          </cell>
          <cell r="AN75">
            <v>1</v>
          </cell>
          <cell r="AO75">
            <v>393216</v>
          </cell>
          <cell r="AQ75">
            <v>0</v>
          </cell>
          <cell r="AR75">
            <v>0</v>
          </cell>
          <cell r="AS75" t="str">
            <v>Ы</v>
          </cell>
          <cell r="AT75" t="str">
            <v>Ы</v>
          </cell>
          <cell r="AU75">
            <v>0</v>
          </cell>
          <cell r="AV75">
            <v>0</v>
          </cell>
          <cell r="AW75">
            <v>23</v>
          </cell>
          <cell r="AX75">
            <v>1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38828</v>
          </cell>
        </row>
        <row r="76">
          <cell r="A76">
            <v>2006</v>
          </cell>
          <cell r="B76">
            <v>1</v>
          </cell>
          <cell r="C76">
            <v>410</v>
          </cell>
          <cell r="D76">
            <v>20</v>
          </cell>
          <cell r="E76">
            <v>792030</v>
          </cell>
          <cell r="F76">
            <v>0</v>
          </cell>
          <cell r="G76" t="str">
            <v>Затраты по ШПЗ (неосновные)</v>
          </cell>
          <cell r="H76">
            <v>2030</v>
          </cell>
          <cell r="I76">
            <v>7920</v>
          </cell>
          <cell r="J76">
            <v>219.32</v>
          </cell>
          <cell r="K76">
            <v>1</v>
          </cell>
          <cell r="L76">
            <v>0</v>
          </cell>
          <cell r="M76">
            <v>0</v>
          </cell>
          <cell r="N76">
            <v>0</v>
          </cell>
          <cell r="R76">
            <v>0</v>
          </cell>
          <cell r="S76">
            <v>0</v>
          </cell>
          <cell r="T76">
            <v>0</v>
          </cell>
          <cell r="U76">
            <v>35</v>
          </cell>
          <cell r="V76">
            <v>0</v>
          </cell>
          <cell r="W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35</v>
          </cell>
          <cell r="AE76">
            <v>430130</v>
          </cell>
          <cell r="AF76">
            <v>0</v>
          </cell>
          <cell r="AI76">
            <v>2223</v>
          </cell>
          <cell r="AK76">
            <v>0</v>
          </cell>
          <cell r="AM76">
            <v>537</v>
          </cell>
          <cell r="AN76">
            <v>1</v>
          </cell>
          <cell r="AO76">
            <v>393216</v>
          </cell>
          <cell r="AQ76">
            <v>0</v>
          </cell>
          <cell r="AR76">
            <v>0</v>
          </cell>
          <cell r="AS76" t="str">
            <v>Ы</v>
          </cell>
          <cell r="AT76" t="str">
            <v>Ы</v>
          </cell>
          <cell r="AU76">
            <v>0</v>
          </cell>
          <cell r="AV76">
            <v>0</v>
          </cell>
          <cell r="AW76">
            <v>23</v>
          </cell>
          <cell r="AX76">
            <v>1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38828</v>
          </cell>
        </row>
        <row r="77">
          <cell r="A77">
            <v>2006</v>
          </cell>
          <cell r="B77">
            <v>1</v>
          </cell>
          <cell r="C77">
            <v>411</v>
          </cell>
          <cell r="D77">
            <v>20</v>
          </cell>
          <cell r="E77">
            <v>792030</v>
          </cell>
          <cell r="F77">
            <v>0</v>
          </cell>
          <cell r="G77" t="str">
            <v>Затраты по ШПЗ (неосновные)</v>
          </cell>
          <cell r="H77">
            <v>2030</v>
          </cell>
          <cell r="I77">
            <v>7920</v>
          </cell>
          <cell r="J77">
            <v>133.87</v>
          </cell>
          <cell r="K77">
            <v>1</v>
          </cell>
          <cell r="L77">
            <v>0</v>
          </cell>
          <cell r="M77">
            <v>0</v>
          </cell>
          <cell r="N77">
            <v>0</v>
          </cell>
          <cell r="R77">
            <v>0</v>
          </cell>
          <cell r="S77">
            <v>0</v>
          </cell>
          <cell r="T77">
            <v>0</v>
          </cell>
          <cell r="U77">
            <v>35</v>
          </cell>
          <cell r="V77">
            <v>0</v>
          </cell>
          <cell r="W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35</v>
          </cell>
          <cell r="AE77">
            <v>430140</v>
          </cell>
          <cell r="AF77">
            <v>0</v>
          </cell>
          <cell r="AI77">
            <v>2223</v>
          </cell>
          <cell r="AK77">
            <v>0</v>
          </cell>
          <cell r="AM77">
            <v>538</v>
          </cell>
          <cell r="AN77">
            <v>1</v>
          </cell>
          <cell r="AO77">
            <v>393216</v>
          </cell>
          <cell r="AQ77">
            <v>0</v>
          </cell>
          <cell r="AR77">
            <v>0</v>
          </cell>
          <cell r="AS77" t="str">
            <v>Ы</v>
          </cell>
          <cell r="AT77" t="str">
            <v>Ы</v>
          </cell>
          <cell r="AU77">
            <v>0</v>
          </cell>
          <cell r="AV77">
            <v>0</v>
          </cell>
          <cell r="AW77">
            <v>23</v>
          </cell>
          <cell r="AX77">
            <v>1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38828</v>
          </cell>
        </row>
        <row r="78">
          <cell r="A78">
            <v>2006</v>
          </cell>
          <cell r="B78">
            <v>1</v>
          </cell>
          <cell r="C78">
            <v>412</v>
          </cell>
          <cell r="D78">
            <v>20</v>
          </cell>
          <cell r="E78">
            <v>792030</v>
          </cell>
          <cell r="F78">
            <v>0</v>
          </cell>
          <cell r="G78" t="str">
            <v>Затраты по ШПЗ (неосновные)</v>
          </cell>
          <cell r="H78">
            <v>2030</v>
          </cell>
          <cell r="I78">
            <v>7920</v>
          </cell>
          <cell r="J78">
            <v>0.4</v>
          </cell>
          <cell r="K78">
            <v>1</v>
          </cell>
          <cell r="L78">
            <v>0</v>
          </cell>
          <cell r="M78">
            <v>0</v>
          </cell>
          <cell r="N78">
            <v>0</v>
          </cell>
          <cell r="R78">
            <v>0</v>
          </cell>
          <cell r="S78">
            <v>0</v>
          </cell>
          <cell r="T78">
            <v>0</v>
          </cell>
          <cell r="U78">
            <v>35</v>
          </cell>
          <cell r="V78">
            <v>0</v>
          </cell>
          <cell r="W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5</v>
          </cell>
          <cell r="AE78">
            <v>430230</v>
          </cell>
          <cell r="AF78">
            <v>0</v>
          </cell>
          <cell r="AI78">
            <v>2223</v>
          </cell>
          <cell r="AK78">
            <v>0</v>
          </cell>
          <cell r="AM78">
            <v>539</v>
          </cell>
          <cell r="AN78">
            <v>1</v>
          </cell>
          <cell r="AO78">
            <v>393216</v>
          </cell>
          <cell r="AQ78">
            <v>0</v>
          </cell>
          <cell r="AR78">
            <v>0</v>
          </cell>
          <cell r="AS78" t="str">
            <v>Ы</v>
          </cell>
          <cell r="AT78" t="str">
            <v>Ы</v>
          </cell>
          <cell r="AU78">
            <v>0</v>
          </cell>
          <cell r="AV78">
            <v>0</v>
          </cell>
          <cell r="AW78">
            <v>23</v>
          </cell>
          <cell r="AX78">
            <v>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38828</v>
          </cell>
        </row>
        <row r="79">
          <cell r="A79">
            <v>2006</v>
          </cell>
          <cell r="B79">
            <v>1</v>
          </cell>
          <cell r="C79">
            <v>413</v>
          </cell>
          <cell r="D79">
            <v>20</v>
          </cell>
          <cell r="E79">
            <v>792030</v>
          </cell>
          <cell r="F79">
            <v>0</v>
          </cell>
          <cell r="G79" t="str">
            <v>Затраты по ШПЗ (неосновные)</v>
          </cell>
          <cell r="H79">
            <v>2030</v>
          </cell>
          <cell r="I79">
            <v>7920</v>
          </cell>
          <cell r="J79">
            <v>1.42</v>
          </cell>
          <cell r="K79">
            <v>1</v>
          </cell>
          <cell r="L79">
            <v>0</v>
          </cell>
          <cell r="M79">
            <v>0</v>
          </cell>
          <cell r="N79">
            <v>0</v>
          </cell>
          <cell r="R79">
            <v>0</v>
          </cell>
          <cell r="S79">
            <v>0</v>
          </cell>
          <cell r="T79">
            <v>0</v>
          </cell>
          <cell r="U79">
            <v>35</v>
          </cell>
          <cell r="V79">
            <v>0</v>
          </cell>
          <cell r="W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35</v>
          </cell>
          <cell r="AE79">
            <v>430240</v>
          </cell>
          <cell r="AF79">
            <v>0</v>
          </cell>
          <cell r="AI79">
            <v>2223</v>
          </cell>
          <cell r="AK79">
            <v>0</v>
          </cell>
          <cell r="AM79">
            <v>540</v>
          </cell>
          <cell r="AN79">
            <v>1</v>
          </cell>
          <cell r="AO79">
            <v>393216</v>
          </cell>
          <cell r="AQ79">
            <v>0</v>
          </cell>
          <cell r="AR79">
            <v>0</v>
          </cell>
          <cell r="AS79" t="str">
            <v>Ы</v>
          </cell>
          <cell r="AT79" t="str">
            <v>Ы</v>
          </cell>
          <cell r="AU79">
            <v>0</v>
          </cell>
          <cell r="AV79">
            <v>0</v>
          </cell>
          <cell r="AW79">
            <v>23</v>
          </cell>
          <cell r="AX79">
            <v>1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38828</v>
          </cell>
        </row>
        <row r="80">
          <cell r="A80">
            <v>2006</v>
          </cell>
          <cell r="B80">
            <v>1</v>
          </cell>
          <cell r="C80">
            <v>414</v>
          </cell>
          <cell r="D80">
            <v>20</v>
          </cell>
          <cell r="E80">
            <v>792030</v>
          </cell>
          <cell r="F80">
            <v>0</v>
          </cell>
          <cell r="G80" t="str">
            <v>Затраты по ШПЗ (неосновные)</v>
          </cell>
          <cell r="H80">
            <v>2030</v>
          </cell>
          <cell r="I80">
            <v>7920</v>
          </cell>
          <cell r="J80">
            <v>127.51</v>
          </cell>
          <cell r="K80">
            <v>1</v>
          </cell>
          <cell r="L80">
            <v>0</v>
          </cell>
          <cell r="M80">
            <v>0</v>
          </cell>
          <cell r="N80">
            <v>0</v>
          </cell>
          <cell r="R80">
            <v>0</v>
          </cell>
          <cell r="S80">
            <v>0</v>
          </cell>
          <cell r="T80">
            <v>0</v>
          </cell>
          <cell r="U80">
            <v>35</v>
          </cell>
          <cell r="V80">
            <v>0</v>
          </cell>
          <cell r="W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35</v>
          </cell>
          <cell r="AE80">
            <v>450000</v>
          </cell>
          <cell r="AF80">
            <v>0</v>
          </cell>
          <cell r="AI80">
            <v>2223</v>
          </cell>
          <cell r="AK80">
            <v>0</v>
          </cell>
          <cell r="AM80">
            <v>541</v>
          </cell>
          <cell r="AN80">
            <v>1</v>
          </cell>
          <cell r="AO80">
            <v>393216</v>
          </cell>
          <cell r="AQ80">
            <v>0</v>
          </cell>
          <cell r="AR80">
            <v>0</v>
          </cell>
          <cell r="AS80" t="str">
            <v>Ы</v>
          </cell>
          <cell r="AT80" t="str">
            <v>Ы</v>
          </cell>
          <cell r="AU80">
            <v>0</v>
          </cell>
          <cell r="AV80">
            <v>0</v>
          </cell>
          <cell r="AW80">
            <v>23</v>
          </cell>
          <cell r="AX80">
            <v>1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38828</v>
          </cell>
        </row>
        <row r="81">
          <cell r="A81">
            <v>2006</v>
          </cell>
          <cell r="B81">
            <v>1</v>
          </cell>
          <cell r="C81">
            <v>415</v>
          </cell>
          <cell r="D81">
            <v>20</v>
          </cell>
          <cell r="E81">
            <v>792030</v>
          </cell>
          <cell r="F81">
            <v>0</v>
          </cell>
          <cell r="G81" t="str">
            <v>Затраты по ШПЗ (неосновные)</v>
          </cell>
          <cell r="H81">
            <v>2030</v>
          </cell>
          <cell r="I81">
            <v>7920</v>
          </cell>
          <cell r="J81">
            <v>13.63</v>
          </cell>
          <cell r="K81">
            <v>1</v>
          </cell>
          <cell r="L81">
            <v>0</v>
          </cell>
          <cell r="M81">
            <v>0</v>
          </cell>
          <cell r="N81">
            <v>0</v>
          </cell>
          <cell r="R81">
            <v>0</v>
          </cell>
          <cell r="S81">
            <v>0</v>
          </cell>
          <cell r="T81">
            <v>0</v>
          </cell>
          <cell r="U81">
            <v>35</v>
          </cell>
          <cell r="V81">
            <v>0</v>
          </cell>
          <cell r="W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35</v>
          </cell>
          <cell r="AE81">
            <v>460000</v>
          </cell>
          <cell r="AF81">
            <v>0</v>
          </cell>
          <cell r="AI81">
            <v>2223</v>
          </cell>
          <cell r="AK81">
            <v>0</v>
          </cell>
          <cell r="AM81">
            <v>542</v>
          </cell>
          <cell r="AN81">
            <v>1</v>
          </cell>
          <cell r="AO81">
            <v>393216</v>
          </cell>
          <cell r="AQ81">
            <v>0</v>
          </cell>
          <cell r="AR81">
            <v>0</v>
          </cell>
          <cell r="AS81" t="str">
            <v>Ы</v>
          </cell>
          <cell r="AT81" t="str">
            <v>Ы</v>
          </cell>
          <cell r="AU81">
            <v>0</v>
          </cell>
          <cell r="AV81">
            <v>0</v>
          </cell>
          <cell r="AW81">
            <v>23</v>
          </cell>
          <cell r="AX81">
            <v>1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38828</v>
          </cell>
        </row>
        <row r="82">
          <cell r="A82">
            <v>2006</v>
          </cell>
          <cell r="B82">
            <v>1</v>
          </cell>
          <cell r="C82">
            <v>416</v>
          </cell>
          <cell r="D82">
            <v>20</v>
          </cell>
          <cell r="E82">
            <v>792030</v>
          </cell>
          <cell r="F82">
            <v>0</v>
          </cell>
          <cell r="G82" t="str">
            <v>Затраты по ШПЗ (неосновные)</v>
          </cell>
          <cell r="H82">
            <v>2030</v>
          </cell>
          <cell r="I82">
            <v>7920</v>
          </cell>
          <cell r="J82">
            <v>3.57</v>
          </cell>
          <cell r="K82">
            <v>1</v>
          </cell>
          <cell r="L82">
            <v>0</v>
          </cell>
          <cell r="M82">
            <v>0</v>
          </cell>
          <cell r="N82">
            <v>0</v>
          </cell>
          <cell r="R82">
            <v>0</v>
          </cell>
          <cell r="S82">
            <v>0</v>
          </cell>
          <cell r="T82">
            <v>0</v>
          </cell>
          <cell r="U82">
            <v>35</v>
          </cell>
          <cell r="V82">
            <v>0</v>
          </cell>
          <cell r="W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35</v>
          </cell>
          <cell r="AE82">
            <v>465000</v>
          </cell>
          <cell r="AF82">
            <v>0</v>
          </cell>
          <cell r="AI82">
            <v>2223</v>
          </cell>
          <cell r="AK82">
            <v>0</v>
          </cell>
          <cell r="AM82">
            <v>543</v>
          </cell>
          <cell r="AN82">
            <v>1</v>
          </cell>
          <cell r="AO82">
            <v>393216</v>
          </cell>
          <cell r="AQ82">
            <v>0</v>
          </cell>
          <cell r="AR82">
            <v>0</v>
          </cell>
          <cell r="AS82" t="str">
            <v>Ы</v>
          </cell>
          <cell r="AT82" t="str">
            <v>Ы</v>
          </cell>
          <cell r="AU82">
            <v>0</v>
          </cell>
          <cell r="AV82">
            <v>0</v>
          </cell>
          <cell r="AW82">
            <v>23</v>
          </cell>
          <cell r="AX82">
            <v>1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38828</v>
          </cell>
        </row>
        <row r="83">
          <cell r="A83">
            <v>2006</v>
          </cell>
          <cell r="B83">
            <v>1</v>
          </cell>
          <cell r="C83">
            <v>417</v>
          </cell>
          <cell r="D83">
            <v>20</v>
          </cell>
          <cell r="E83">
            <v>792030</v>
          </cell>
          <cell r="F83">
            <v>0</v>
          </cell>
          <cell r="G83" t="str">
            <v>Затраты по ШПЗ (неосновные)</v>
          </cell>
          <cell r="H83">
            <v>2030</v>
          </cell>
          <cell r="I83">
            <v>7920</v>
          </cell>
          <cell r="J83">
            <v>72.400000000000006</v>
          </cell>
          <cell r="K83">
            <v>1</v>
          </cell>
          <cell r="L83">
            <v>0</v>
          </cell>
          <cell r="M83">
            <v>0</v>
          </cell>
          <cell r="N83">
            <v>0</v>
          </cell>
          <cell r="R83">
            <v>0</v>
          </cell>
          <cell r="S83">
            <v>0</v>
          </cell>
          <cell r="T83">
            <v>0</v>
          </cell>
          <cell r="U83">
            <v>35</v>
          </cell>
          <cell r="V83">
            <v>0</v>
          </cell>
          <cell r="W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35</v>
          </cell>
          <cell r="AE83">
            <v>503000</v>
          </cell>
          <cell r="AF83">
            <v>0</v>
          </cell>
          <cell r="AI83">
            <v>2223</v>
          </cell>
          <cell r="AK83">
            <v>0</v>
          </cell>
          <cell r="AM83">
            <v>544</v>
          </cell>
          <cell r="AN83">
            <v>1</v>
          </cell>
          <cell r="AO83">
            <v>393216</v>
          </cell>
          <cell r="AQ83">
            <v>0</v>
          </cell>
          <cell r="AR83">
            <v>0</v>
          </cell>
          <cell r="AS83" t="str">
            <v>Ы</v>
          </cell>
          <cell r="AT83" t="str">
            <v>Ы</v>
          </cell>
          <cell r="AU83">
            <v>0</v>
          </cell>
          <cell r="AV83">
            <v>0</v>
          </cell>
          <cell r="AW83">
            <v>23</v>
          </cell>
          <cell r="AX83">
            <v>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38828</v>
          </cell>
        </row>
        <row r="84">
          <cell r="A84">
            <v>2006</v>
          </cell>
          <cell r="B84">
            <v>1</v>
          </cell>
          <cell r="C84">
            <v>418</v>
          </cell>
          <cell r="D84">
            <v>20</v>
          </cell>
          <cell r="E84">
            <v>792030</v>
          </cell>
          <cell r="F84">
            <v>0</v>
          </cell>
          <cell r="G84" t="str">
            <v>Затраты по ШПЗ (неосновные)</v>
          </cell>
          <cell r="H84">
            <v>2030</v>
          </cell>
          <cell r="I84">
            <v>7920</v>
          </cell>
          <cell r="J84">
            <v>29.79</v>
          </cell>
          <cell r="K84">
            <v>1</v>
          </cell>
          <cell r="L84">
            <v>0</v>
          </cell>
          <cell r="M84">
            <v>0</v>
          </cell>
          <cell r="N84">
            <v>0</v>
          </cell>
          <cell r="R84">
            <v>0</v>
          </cell>
          <cell r="S84">
            <v>0</v>
          </cell>
          <cell r="T84">
            <v>0</v>
          </cell>
          <cell r="U84">
            <v>35</v>
          </cell>
          <cell r="V84">
            <v>0</v>
          </cell>
          <cell r="W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35</v>
          </cell>
          <cell r="AE84">
            <v>504100</v>
          </cell>
          <cell r="AF84">
            <v>0</v>
          </cell>
          <cell r="AI84">
            <v>2223</v>
          </cell>
          <cell r="AK84">
            <v>0</v>
          </cell>
          <cell r="AM84">
            <v>545</v>
          </cell>
          <cell r="AN84">
            <v>1</v>
          </cell>
          <cell r="AO84">
            <v>393216</v>
          </cell>
          <cell r="AQ84">
            <v>0</v>
          </cell>
          <cell r="AR84">
            <v>0</v>
          </cell>
          <cell r="AS84" t="str">
            <v>Ы</v>
          </cell>
          <cell r="AT84" t="str">
            <v>Ы</v>
          </cell>
          <cell r="AU84">
            <v>0</v>
          </cell>
          <cell r="AV84">
            <v>0</v>
          </cell>
          <cell r="AW84">
            <v>23</v>
          </cell>
          <cell r="AX84">
            <v>1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38828</v>
          </cell>
        </row>
        <row r="85">
          <cell r="A85">
            <v>2006</v>
          </cell>
          <cell r="B85">
            <v>1</v>
          </cell>
          <cell r="C85">
            <v>419</v>
          </cell>
          <cell r="D85">
            <v>20</v>
          </cell>
          <cell r="E85">
            <v>792030</v>
          </cell>
          <cell r="F85">
            <v>0</v>
          </cell>
          <cell r="G85" t="str">
            <v>Затраты по ШПЗ (неосновные)</v>
          </cell>
          <cell r="H85">
            <v>2030</v>
          </cell>
          <cell r="I85">
            <v>7920</v>
          </cell>
          <cell r="J85">
            <v>11.79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R85">
            <v>0</v>
          </cell>
          <cell r="S85">
            <v>0</v>
          </cell>
          <cell r="T85">
            <v>0</v>
          </cell>
          <cell r="U85">
            <v>35</v>
          </cell>
          <cell r="V85">
            <v>0</v>
          </cell>
          <cell r="W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35</v>
          </cell>
          <cell r="AE85">
            <v>504200</v>
          </cell>
          <cell r="AF85">
            <v>0</v>
          </cell>
          <cell r="AI85">
            <v>2223</v>
          </cell>
          <cell r="AK85">
            <v>0</v>
          </cell>
          <cell r="AM85">
            <v>546</v>
          </cell>
          <cell r="AN85">
            <v>1</v>
          </cell>
          <cell r="AO85">
            <v>393216</v>
          </cell>
          <cell r="AQ85">
            <v>0</v>
          </cell>
          <cell r="AR85">
            <v>0</v>
          </cell>
          <cell r="AS85" t="str">
            <v>Ы</v>
          </cell>
          <cell r="AT85" t="str">
            <v>Ы</v>
          </cell>
          <cell r="AU85">
            <v>0</v>
          </cell>
          <cell r="AV85">
            <v>0</v>
          </cell>
          <cell r="AW85">
            <v>23</v>
          </cell>
          <cell r="AX85">
            <v>1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38828</v>
          </cell>
        </row>
        <row r="86">
          <cell r="A86">
            <v>2006</v>
          </cell>
          <cell r="B86">
            <v>1</v>
          </cell>
          <cell r="C86">
            <v>420</v>
          </cell>
          <cell r="D86">
            <v>20</v>
          </cell>
          <cell r="E86">
            <v>792030</v>
          </cell>
          <cell r="F86">
            <v>0</v>
          </cell>
          <cell r="G86" t="str">
            <v>Затраты по ШПЗ (неосновные)</v>
          </cell>
          <cell r="H86">
            <v>2030</v>
          </cell>
          <cell r="I86">
            <v>7920</v>
          </cell>
          <cell r="J86">
            <v>2.95</v>
          </cell>
          <cell r="K86">
            <v>1</v>
          </cell>
          <cell r="L86">
            <v>0</v>
          </cell>
          <cell r="M86">
            <v>0</v>
          </cell>
          <cell r="N86">
            <v>0</v>
          </cell>
          <cell r="R86">
            <v>0</v>
          </cell>
          <cell r="S86">
            <v>0</v>
          </cell>
          <cell r="T86">
            <v>0</v>
          </cell>
          <cell r="U86">
            <v>35</v>
          </cell>
          <cell r="V86">
            <v>0</v>
          </cell>
          <cell r="W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35</v>
          </cell>
          <cell r="AE86">
            <v>504400</v>
          </cell>
          <cell r="AF86">
            <v>0</v>
          </cell>
          <cell r="AI86">
            <v>2223</v>
          </cell>
          <cell r="AK86">
            <v>0</v>
          </cell>
          <cell r="AM86">
            <v>547</v>
          </cell>
          <cell r="AN86">
            <v>1</v>
          </cell>
          <cell r="AO86">
            <v>393216</v>
          </cell>
          <cell r="AQ86">
            <v>0</v>
          </cell>
          <cell r="AR86">
            <v>0</v>
          </cell>
          <cell r="AS86" t="str">
            <v>Ы</v>
          </cell>
          <cell r="AT86" t="str">
            <v>Ы</v>
          </cell>
          <cell r="AU86">
            <v>0</v>
          </cell>
          <cell r="AV86">
            <v>0</v>
          </cell>
          <cell r="AW86">
            <v>23</v>
          </cell>
          <cell r="AX86">
            <v>1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38828</v>
          </cell>
        </row>
        <row r="87">
          <cell r="A87">
            <v>2006</v>
          </cell>
          <cell r="B87">
            <v>1</v>
          </cell>
          <cell r="C87">
            <v>421</v>
          </cell>
          <cell r="D87">
            <v>20</v>
          </cell>
          <cell r="E87">
            <v>792030</v>
          </cell>
          <cell r="F87">
            <v>0</v>
          </cell>
          <cell r="G87" t="str">
            <v>Затраты по ШПЗ (неосновные)</v>
          </cell>
          <cell r="H87">
            <v>2030</v>
          </cell>
          <cell r="I87">
            <v>7920</v>
          </cell>
          <cell r="J87">
            <v>119.58</v>
          </cell>
          <cell r="K87">
            <v>1</v>
          </cell>
          <cell r="L87">
            <v>0</v>
          </cell>
          <cell r="M87">
            <v>0</v>
          </cell>
          <cell r="N87">
            <v>0</v>
          </cell>
          <cell r="R87">
            <v>0</v>
          </cell>
          <cell r="S87">
            <v>0</v>
          </cell>
          <cell r="T87">
            <v>0</v>
          </cell>
          <cell r="U87">
            <v>35</v>
          </cell>
          <cell r="V87">
            <v>0</v>
          </cell>
          <cell r="W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35</v>
          </cell>
          <cell r="AE87">
            <v>505100</v>
          </cell>
          <cell r="AF87">
            <v>0</v>
          </cell>
          <cell r="AI87">
            <v>2223</v>
          </cell>
          <cell r="AK87">
            <v>0</v>
          </cell>
          <cell r="AM87">
            <v>548</v>
          </cell>
          <cell r="AN87">
            <v>1</v>
          </cell>
          <cell r="AO87">
            <v>393216</v>
          </cell>
          <cell r="AQ87">
            <v>0</v>
          </cell>
          <cell r="AR87">
            <v>0</v>
          </cell>
          <cell r="AS87" t="str">
            <v>Ы</v>
          </cell>
          <cell r="AT87" t="str">
            <v>Ы</v>
          </cell>
          <cell r="AU87">
            <v>0</v>
          </cell>
          <cell r="AV87">
            <v>0</v>
          </cell>
          <cell r="AW87">
            <v>23</v>
          </cell>
          <cell r="AX87">
            <v>1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8828</v>
          </cell>
        </row>
        <row r="88">
          <cell r="A88">
            <v>2006</v>
          </cell>
          <cell r="B88">
            <v>1</v>
          </cell>
          <cell r="C88">
            <v>422</v>
          </cell>
          <cell r="D88">
            <v>20</v>
          </cell>
          <cell r="E88">
            <v>792030</v>
          </cell>
          <cell r="F88">
            <v>0</v>
          </cell>
          <cell r="G88" t="str">
            <v>Затраты по ШПЗ (неосновные)</v>
          </cell>
          <cell r="H88">
            <v>2030</v>
          </cell>
          <cell r="I88">
            <v>7920</v>
          </cell>
          <cell r="J88">
            <v>1813.74</v>
          </cell>
          <cell r="K88">
            <v>1</v>
          </cell>
          <cell r="L88">
            <v>0</v>
          </cell>
          <cell r="M88">
            <v>0</v>
          </cell>
          <cell r="N88">
            <v>0</v>
          </cell>
          <cell r="R88">
            <v>0</v>
          </cell>
          <cell r="S88">
            <v>0</v>
          </cell>
          <cell r="T88">
            <v>0</v>
          </cell>
          <cell r="U88">
            <v>35</v>
          </cell>
          <cell r="V88">
            <v>0</v>
          </cell>
          <cell r="W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35</v>
          </cell>
          <cell r="AE88">
            <v>508310</v>
          </cell>
          <cell r="AF88">
            <v>0</v>
          </cell>
          <cell r="AI88">
            <v>2223</v>
          </cell>
          <cell r="AK88">
            <v>0</v>
          </cell>
          <cell r="AM88">
            <v>549</v>
          </cell>
          <cell r="AN88">
            <v>1</v>
          </cell>
          <cell r="AO88">
            <v>393216</v>
          </cell>
          <cell r="AQ88">
            <v>0</v>
          </cell>
          <cell r="AR88">
            <v>0</v>
          </cell>
          <cell r="AS88" t="str">
            <v>Ы</v>
          </cell>
          <cell r="AT88" t="str">
            <v>Ы</v>
          </cell>
          <cell r="AU88">
            <v>0</v>
          </cell>
          <cell r="AV88">
            <v>0</v>
          </cell>
          <cell r="AW88">
            <v>23</v>
          </cell>
          <cell r="AX88">
            <v>1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38828</v>
          </cell>
        </row>
        <row r="89">
          <cell r="A89">
            <v>2006</v>
          </cell>
          <cell r="B89">
            <v>1</v>
          </cell>
          <cell r="C89">
            <v>423</v>
          </cell>
          <cell r="D89">
            <v>20</v>
          </cell>
          <cell r="E89">
            <v>792030</v>
          </cell>
          <cell r="F89">
            <v>0</v>
          </cell>
          <cell r="G89" t="str">
            <v>Затраты по ШПЗ (неосновные)</v>
          </cell>
          <cell r="H89">
            <v>2030</v>
          </cell>
          <cell r="I89">
            <v>7920</v>
          </cell>
          <cell r="J89">
            <v>322.45999999999998</v>
          </cell>
          <cell r="K89">
            <v>1</v>
          </cell>
          <cell r="L89">
            <v>0</v>
          </cell>
          <cell r="M89">
            <v>0</v>
          </cell>
          <cell r="N89">
            <v>0</v>
          </cell>
          <cell r="R89">
            <v>0</v>
          </cell>
          <cell r="S89">
            <v>0</v>
          </cell>
          <cell r="T89">
            <v>0</v>
          </cell>
          <cell r="U89">
            <v>35</v>
          </cell>
          <cell r="V89">
            <v>0</v>
          </cell>
          <cell r="W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35</v>
          </cell>
          <cell r="AE89">
            <v>510100</v>
          </cell>
          <cell r="AF89">
            <v>0</v>
          </cell>
          <cell r="AI89">
            <v>2223</v>
          </cell>
          <cell r="AK89">
            <v>0</v>
          </cell>
          <cell r="AM89">
            <v>550</v>
          </cell>
          <cell r="AN89">
            <v>1</v>
          </cell>
          <cell r="AO89">
            <v>393216</v>
          </cell>
          <cell r="AQ89">
            <v>0</v>
          </cell>
          <cell r="AR89">
            <v>0</v>
          </cell>
          <cell r="AS89" t="str">
            <v>Ы</v>
          </cell>
          <cell r="AT89" t="str">
            <v>Ы</v>
          </cell>
          <cell r="AU89">
            <v>0</v>
          </cell>
          <cell r="AV89">
            <v>0</v>
          </cell>
          <cell r="AW89">
            <v>23</v>
          </cell>
          <cell r="AX89">
            <v>1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38828</v>
          </cell>
        </row>
        <row r="90">
          <cell r="A90">
            <v>2006</v>
          </cell>
          <cell r="B90">
            <v>1</v>
          </cell>
          <cell r="C90">
            <v>424</v>
          </cell>
          <cell r="D90">
            <v>20</v>
          </cell>
          <cell r="E90">
            <v>792030</v>
          </cell>
          <cell r="F90">
            <v>0</v>
          </cell>
          <cell r="G90" t="str">
            <v>Затраты по ШПЗ (неосновные)</v>
          </cell>
          <cell r="H90">
            <v>2030</v>
          </cell>
          <cell r="I90">
            <v>7920</v>
          </cell>
          <cell r="J90">
            <v>1.43</v>
          </cell>
          <cell r="K90">
            <v>1</v>
          </cell>
          <cell r="L90">
            <v>0</v>
          </cell>
          <cell r="M90">
            <v>0</v>
          </cell>
          <cell r="N90">
            <v>0</v>
          </cell>
          <cell r="R90">
            <v>0</v>
          </cell>
          <cell r="S90">
            <v>0</v>
          </cell>
          <cell r="T90">
            <v>0</v>
          </cell>
          <cell r="U90">
            <v>35</v>
          </cell>
          <cell r="V90">
            <v>0</v>
          </cell>
          <cell r="W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35</v>
          </cell>
          <cell r="AE90">
            <v>510200</v>
          </cell>
          <cell r="AF90">
            <v>0</v>
          </cell>
          <cell r="AI90">
            <v>2223</v>
          </cell>
          <cell r="AK90">
            <v>0</v>
          </cell>
          <cell r="AM90">
            <v>551</v>
          </cell>
          <cell r="AN90">
            <v>1</v>
          </cell>
          <cell r="AO90">
            <v>393216</v>
          </cell>
          <cell r="AQ90">
            <v>0</v>
          </cell>
          <cell r="AR90">
            <v>0</v>
          </cell>
          <cell r="AS90" t="str">
            <v>Ы</v>
          </cell>
          <cell r="AT90" t="str">
            <v>Ы</v>
          </cell>
          <cell r="AU90">
            <v>0</v>
          </cell>
          <cell r="AV90">
            <v>0</v>
          </cell>
          <cell r="AW90">
            <v>23</v>
          </cell>
          <cell r="AX90">
            <v>1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38828</v>
          </cell>
        </row>
        <row r="91">
          <cell r="A91">
            <v>2006</v>
          </cell>
          <cell r="B91">
            <v>1</v>
          </cell>
          <cell r="C91">
            <v>425</v>
          </cell>
          <cell r="D91">
            <v>20</v>
          </cell>
          <cell r="E91">
            <v>792030</v>
          </cell>
          <cell r="F91">
            <v>0</v>
          </cell>
          <cell r="G91" t="str">
            <v>Затраты по ШПЗ (неосновные)</v>
          </cell>
          <cell r="H91">
            <v>2030</v>
          </cell>
          <cell r="I91">
            <v>7920</v>
          </cell>
          <cell r="J91">
            <v>10.44</v>
          </cell>
          <cell r="K91">
            <v>1</v>
          </cell>
          <cell r="L91">
            <v>0</v>
          </cell>
          <cell r="M91">
            <v>0</v>
          </cell>
          <cell r="N91">
            <v>0</v>
          </cell>
          <cell r="R91">
            <v>0</v>
          </cell>
          <cell r="S91">
            <v>0</v>
          </cell>
          <cell r="T91">
            <v>0</v>
          </cell>
          <cell r="U91">
            <v>35</v>
          </cell>
          <cell r="V91">
            <v>0</v>
          </cell>
          <cell r="W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35</v>
          </cell>
          <cell r="AE91">
            <v>510400</v>
          </cell>
          <cell r="AF91">
            <v>0</v>
          </cell>
          <cell r="AI91">
            <v>2223</v>
          </cell>
          <cell r="AK91">
            <v>0</v>
          </cell>
          <cell r="AM91">
            <v>552</v>
          </cell>
          <cell r="AN91">
            <v>1</v>
          </cell>
          <cell r="AO91">
            <v>393216</v>
          </cell>
          <cell r="AQ91">
            <v>0</v>
          </cell>
          <cell r="AR91">
            <v>0</v>
          </cell>
          <cell r="AS91" t="str">
            <v>Ы</v>
          </cell>
          <cell r="AT91" t="str">
            <v>Ы</v>
          </cell>
          <cell r="AU91">
            <v>0</v>
          </cell>
          <cell r="AV91">
            <v>0</v>
          </cell>
          <cell r="AW91">
            <v>23</v>
          </cell>
          <cell r="AX91">
            <v>1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38828</v>
          </cell>
        </row>
        <row r="92">
          <cell r="A92">
            <v>2006</v>
          </cell>
          <cell r="B92">
            <v>1</v>
          </cell>
          <cell r="C92">
            <v>426</v>
          </cell>
          <cell r="D92">
            <v>20</v>
          </cell>
          <cell r="E92">
            <v>792030</v>
          </cell>
          <cell r="F92">
            <v>0</v>
          </cell>
          <cell r="G92" t="str">
            <v>Затраты по ШПЗ (неосновные)</v>
          </cell>
          <cell r="H92">
            <v>2030</v>
          </cell>
          <cell r="I92">
            <v>7920</v>
          </cell>
          <cell r="J92">
            <v>1158.77</v>
          </cell>
          <cell r="K92">
            <v>1</v>
          </cell>
          <cell r="L92">
            <v>0</v>
          </cell>
          <cell r="M92">
            <v>0</v>
          </cell>
          <cell r="N92">
            <v>0</v>
          </cell>
          <cell r="R92">
            <v>0</v>
          </cell>
          <cell r="S92">
            <v>0</v>
          </cell>
          <cell r="T92">
            <v>0</v>
          </cell>
          <cell r="U92">
            <v>35</v>
          </cell>
          <cell r="V92">
            <v>0</v>
          </cell>
          <cell r="W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35</v>
          </cell>
          <cell r="AE92">
            <v>510600</v>
          </cell>
          <cell r="AF92">
            <v>0</v>
          </cell>
          <cell r="AI92">
            <v>2223</v>
          </cell>
          <cell r="AK92">
            <v>0</v>
          </cell>
          <cell r="AM92">
            <v>553</v>
          </cell>
          <cell r="AN92">
            <v>1</v>
          </cell>
          <cell r="AO92">
            <v>393216</v>
          </cell>
          <cell r="AQ92">
            <v>0</v>
          </cell>
          <cell r="AR92">
            <v>0</v>
          </cell>
          <cell r="AS92" t="str">
            <v>Ы</v>
          </cell>
          <cell r="AT92" t="str">
            <v>Ы</v>
          </cell>
          <cell r="AU92">
            <v>0</v>
          </cell>
          <cell r="AV92">
            <v>0</v>
          </cell>
          <cell r="AW92">
            <v>23</v>
          </cell>
          <cell r="AX92">
            <v>1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8828</v>
          </cell>
        </row>
        <row r="93">
          <cell r="A93">
            <v>2006</v>
          </cell>
          <cell r="B93">
            <v>1</v>
          </cell>
          <cell r="C93">
            <v>427</v>
          </cell>
          <cell r="D93">
            <v>20</v>
          </cell>
          <cell r="E93">
            <v>792030</v>
          </cell>
          <cell r="F93">
            <v>0</v>
          </cell>
          <cell r="G93" t="str">
            <v>Затраты по ШПЗ (неосновные)</v>
          </cell>
          <cell r="H93">
            <v>2030</v>
          </cell>
          <cell r="I93">
            <v>7920</v>
          </cell>
          <cell r="J93">
            <v>0.06</v>
          </cell>
          <cell r="K93">
            <v>1</v>
          </cell>
          <cell r="L93">
            <v>0</v>
          </cell>
          <cell r="M93">
            <v>0</v>
          </cell>
          <cell r="N93">
            <v>0</v>
          </cell>
          <cell r="R93">
            <v>0</v>
          </cell>
          <cell r="S93">
            <v>0</v>
          </cell>
          <cell r="T93">
            <v>0</v>
          </cell>
          <cell r="U93">
            <v>35</v>
          </cell>
          <cell r="V93">
            <v>0</v>
          </cell>
          <cell r="W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35</v>
          </cell>
          <cell r="AE93">
            <v>512000</v>
          </cell>
          <cell r="AF93">
            <v>0</v>
          </cell>
          <cell r="AI93">
            <v>2223</v>
          </cell>
          <cell r="AK93">
            <v>0</v>
          </cell>
          <cell r="AM93">
            <v>554</v>
          </cell>
          <cell r="AN93">
            <v>1</v>
          </cell>
          <cell r="AO93">
            <v>393216</v>
          </cell>
          <cell r="AQ93">
            <v>0</v>
          </cell>
          <cell r="AR93">
            <v>0</v>
          </cell>
          <cell r="AS93" t="str">
            <v>Ы</v>
          </cell>
          <cell r="AT93" t="str">
            <v>Ы</v>
          </cell>
          <cell r="AU93">
            <v>0</v>
          </cell>
          <cell r="AV93">
            <v>0</v>
          </cell>
          <cell r="AW93">
            <v>23</v>
          </cell>
          <cell r="AX93">
            <v>1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38828</v>
          </cell>
        </row>
        <row r="94">
          <cell r="A94">
            <v>2006</v>
          </cell>
          <cell r="B94">
            <v>1</v>
          </cell>
          <cell r="C94">
            <v>482</v>
          </cell>
          <cell r="D94">
            <v>20</v>
          </cell>
          <cell r="E94">
            <v>792030</v>
          </cell>
          <cell r="F94">
            <v>0</v>
          </cell>
          <cell r="G94" t="str">
            <v>Затраты по ШПЗ (неосновные)</v>
          </cell>
          <cell r="H94">
            <v>2030</v>
          </cell>
          <cell r="I94">
            <v>7920</v>
          </cell>
          <cell r="J94">
            <v>459.63</v>
          </cell>
          <cell r="K94">
            <v>1</v>
          </cell>
          <cell r="L94">
            <v>0</v>
          </cell>
          <cell r="M94">
            <v>0</v>
          </cell>
          <cell r="N94">
            <v>0</v>
          </cell>
          <cell r="R94">
            <v>0</v>
          </cell>
          <cell r="S94">
            <v>0</v>
          </cell>
          <cell r="T94">
            <v>0</v>
          </cell>
          <cell r="U94">
            <v>38</v>
          </cell>
          <cell r="V94">
            <v>0</v>
          </cell>
          <cell r="W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38</v>
          </cell>
          <cell r="AE94">
            <v>110000</v>
          </cell>
          <cell r="AF94">
            <v>0</v>
          </cell>
          <cell r="AI94">
            <v>2223</v>
          </cell>
          <cell r="AK94">
            <v>0</v>
          </cell>
          <cell r="AM94">
            <v>609</v>
          </cell>
          <cell r="AN94">
            <v>1</v>
          </cell>
          <cell r="AO94">
            <v>393216</v>
          </cell>
          <cell r="AQ94">
            <v>0</v>
          </cell>
          <cell r="AR94">
            <v>0</v>
          </cell>
          <cell r="AS94" t="str">
            <v>Ы</v>
          </cell>
          <cell r="AT94" t="str">
            <v>Ы</v>
          </cell>
          <cell r="AU94">
            <v>0</v>
          </cell>
          <cell r="AV94">
            <v>0</v>
          </cell>
          <cell r="AW94">
            <v>23</v>
          </cell>
          <cell r="AX94">
            <v>1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38828</v>
          </cell>
        </row>
        <row r="95">
          <cell r="A95">
            <v>2006</v>
          </cell>
          <cell r="B95">
            <v>1</v>
          </cell>
          <cell r="C95">
            <v>483</v>
          </cell>
          <cell r="D95">
            <v>20</v>
          </cell>
          <cell r="E95">
            <v>792030</v>
          </cell>
          <cell r="F95">
            <v>0</v>
          </cell>
          <cell r="G95" t="str">
            <v>Затраты по ШПЗ (неосновные)</v>
          </cell>
          <cell r="H95">
            <v>2030</v>
          </cell>
          <cell r="I95">
            <v>7920</v>
          </cell>
          <cell r="J95">
            <v>28.31</v>
          </cell>
          <cell r="K95">
            <v>1</v>
          </cell>
          <cell r="L95">
            <v>0</v>
          </cell>
          <cell r="M95">
            <v>0</v>
          </cell>
          <cell r="N95">
            <v>0</v>
          </cell>
          <cell r="R95">
            <v>0</v>
          </cell>
          <cell r="S95">
            <v>0</v>
          </cell>
          <cell r="T95">
            <v>0</v>
          </cell>
          <cell r="U95">
            <v>38</v>
          </cell>
          <cell r="V95">
            <v>0</v>
          </cell>
          <cell r="W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38</v>
          </cell>
          <cell r="AE95">
            <v>114020</v>
          </cell>
          <cell r="AF95">
            <v>0</v>
          </cell>
          <cell r="AI95">
            <v>2223</v>
          </cell>
          <cell r="AK95">
            <v>0</v>
          </cell>
          <cell r="AM95">
            <v>610</v>
          </cell>
          <cell r="AN95">
            <v>1</v>
          </cell>
          <cell r="AO95">
            <v>393216</v>
          </cell>
          <cell r="AQ95">
            <v>0</v>
          </cell>
          <cell r="AR95">
            <v>0</v>
          </cell>
          <cell r="AS95" t="str">
            <v>Ы</v>
          </cell>
          <cell r="AT95" t="str">
            <v>Ы</v>
          </cell>
          <cell r="AU95">
            <v>0</v>
          </cell>
          <cell r="AV95">
            <v>0</v>
          </cell>
          <cell r="AW95">
            <v>23</v>
          </cell>
          <cell r="AX95">
            <v>1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38828</v>
          </cell>
        </row>
        <row r="96">
          <cell r="A96">
            <v>2006</v>
          </cell>
          <cell r="B96">
            <v>1</v>
          </cell>
          <cell r="C96">
            <v>484</v>
          </cell>
          <cell r="D96">
            <v>20</v>
          </cell>
          <cell r="E96">
            <v>792030</v>
          </cell>
          <cell r="F96">
            <v>0</v>
          </cell>
          <cell r="G96" t="str">
            <v>Затраты по ШПЗ (неосновные)</v>
          </cell>
          <cell r="H96">
            <v>2030</v>
          </cell>
          <cell r="I96">
            <v>7920</v>
          </cell>
          <cell r="J96">
            <v>95.77</v>
          </cell>
          <cell r="K96">
            <v>1</v>
          </cell>
          <cell r="L96">
            <v>0</v>
          </cell>
          <cell r="M96">
            <v>0</v>
          </cell>
          <cell r="N96">
            <v>0</v>
          </cell>
          <cell r="R96">
            <v>0</v>
          </cell>
          <cell r="S96">
            <v>0</v>
          </cell>
          <cell r="T96">
            <v>0</v>
          </cell>
          <cell r="U96">
            <v>38</v>
          </cell>
          <cell r="V96">
            <v>0</v>
          </cell>
          <cell r="W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38</v>
          </cell>
          <cell r="AE96">
            <v>117000</v>
          </cell>
          <cell r="AF96">
            <v>0</v>
          </cell>
          <cell r="AI96">
            <v>2223</v>
          </cell>
          <cell r="AK96">
            <v>0</v>
          </cell>
          <cell r="AM96">
            <v>611</v>
          </cell>
          <cell r="AN96">
            <v>1</v>
          </cell>
          <cell r="AO96">
            <v>393216</v>
          </cell>
          <cell r="AQ96">
            <v>0</v>
          </cell>
          <cell r="AR96">
            <v>0</v>
          </cell>
          <cell r="AS96" t="str">
            <v>Ы</v>
          </cell>
          <cell r="AT96" t="str">
            <v>Ы</v>
          </cell>
          <cell r="AU96">
            <v>0</v>
          </cell>
          <cell r="AV96">
            <v>0</v>
          </cell>
          <cell r="AW96">
            <v>23</v>
          </cell>
          <cell r="AX96">
            <v>1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38828</v>
          </cell>
        </row>
        <row r="97">
          <cell r="A97">
            <v>2006</v>
          </cell>
          <cell r="B97">
            <v>1</v>
          </cell>
          <cell r="C97">
            <v>485</v>
          </cell>
          <cell r="D97">
            <v>20</v>
          </cell>
          <cell r="E97">
            <v>792030</v>
          </cell>
          <cell r="F97">
            <v>0</v>
          </cell>
          <cell r="G97" t="str">
            <v>Затраты по ШПЗ (неосновные)</v>
          </cell>
          <cell r="H97">
            <v>2030</v>
          </cell>
          <cell r="I97">
            <v>7920</v>
          </cell>
          <cell r="J97">
            <v>297.39</v>
          </cell>
          <cell r="K97">
            <v>1</v>
          </cell>
          <cell r="L97">
            <v>0</v>
          </cell>
          <cell r="M97">
            <v>0</v>
          </cell>
          <cell r="N97">
            <v>0</v>
          </cell>
          <cell r="R97">
            <v>0</v>
          </cell>
          <cell r="S97">
            <v>0</v>
          </cell>
          <cell r="T97">
            <v>0</v>
          </cell>
          <cell r="U97">
            <v>38</v>
          </cell>
          <cell r="V97">
            <v>0</v>
          </cell>
          <cell r="W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38</v>
          </cell>
          <cell r="AE97">
            <v>118000</v>
          </cell>
          <cell r="AF97">
            <v>0</v>
          </cell>
          <cell r="AI97">
            <v>2223</v>
          </cell>
          <cell r="AK97">
            <v>0</v>
          </cell>
          <cell r="AM97">
            <v>612</v>
          </cell>
          <cell r="AN97">
            <v>1</v>
          </cell>
          <cell r="AO97">
            <v>393216</v>
          </cell>
          <cell r="AQ97">
            <v>0</v>
          </cell>
          <cell r="AR97">
            <v>0</v>
          </cell>
          <cell r="AS97" t="str">
            <v>Ы</v>
          </cell>
          <cell r="AT97" t="str">
            <v>Ы</v>
          </cell>
          <cell r="AU97">
            <v>0</v>
          </cell>
          <cell r="AV97">
            <v>0</v>
          </cell>
          <cell r="AW97">
            <v>23</v>
          </cell>
          <cell r="AX97">
            <v>1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38828</v>
          </cell>
        </row>
        <row r="98">
          <cell r="A98">
            <v>2006</v>
          </cell>
          <cell r="B98">
            <v>1</v>
          </cell>
          <cell r="C98">
            <v>486</v>
          </cell>
          <cell r="D98">
            <v>20</v>
          </cell>
          <cell r="E98">
            <v>792030</v>
          </cell>
          <cell r="F98">
            <v>0</v>
          </cell>
          <cell r="G98" t="str">
            <v>Затраты по ШПЗ (неосновные)</v>
          </cell>
          <cell r="H98">
            <v>2030</v>
          </cell>
          <cell r="I98">
            <v>7920</v>
          </cell>
          <cell r="J98">
            <v>36.299999999999997</v>
          </cell>
          <cell r="K98">
            <v>1</v>
          </cell>
          <cell r="L98">
            <v>0</v>
          </cell>
          <cell r="M98">
            <v>0</v>
          </cell>
          <cell r="N98">
            <v>0</v>
          </cell>
          <cell r="R98">
            <v>0</v>
          </cell>
          <cell r="S98">
            <v>0</v>
          </cell>
          <cell r="T98">
            <v>0</v>
          </cell>
          <cell r="U98">
            <v>38</v>
          </cell>
          <cell r="V98">
            <v>0</v>
          </cell>
          <cell r="W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38</v>
          </cell>
          <cell r="AE98">
            <v>130100</v>
          </cell>
          <cell r="AF98">
            <v>0</v>
          </cell>
          <cell r="AI98">
            <v>2223</v>
          </cell>
          <cell r="AK98">
            <v>0</v>
          </cell>
          <cell r="AM98">
            <v>613</v>
          </cell>
          <cell r="AN98">
            <v>1</v>
          </cell>
          <cell r="AO98">
            <v>393216</v>
          </cell>
          <cell r="AQ98">
            <v>0</v>
          </cell>
          <cell r="AR98">
            <v>0</v>
          </cell>
          <cell r="AS98" t="str">
            <v>Ы</v>
          </cell>
          <cell r="AT98" t="str">
            <v>Ы</v>
          </cell>
          <cell r="AU98">
            <v>0</v>
          </cell>
          <cell r="AV98">
            <v>0</v>
          </cell>
          <cell r="AW98">
            <v>23</v>
          </cell>
          <cell r="AX98">
            <v>1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38828</v>
          </cell>
        </row>
        <row r="99">
          <cell r="A99">
            <v>2006</v>
          </cell>
          <cell r="B99">
            <v>1</v>
          </cell>
          <cell r="C99">
            <v>487</v>
          </cell>
          <cell r="D99">
            <v>20</v>
          </cell>
          <cell r="E99">
            <v>792030</v>
          </cell>
          <cell r="F99">
            <v>0</v>
          </cell>
          <cell r="G99" t="str">
            <v>Затраты по ШПЗ (неосновные)</v>
          </cell>
          <cell r="H99">
            <v>2030</v>
          </cell>
          <cell r="I99">
            <v>7920</v>
          </cell>
          <cell r="J99">
            <v>11.88</v>
          </cell>
          <cell r="K99">
            <v>1</v>
          </cell>
          <cell r="L99">
            <v>0</v>
          </cell>
          <cell r="M99">
            <v>0</v>
          </cell>
          <cell r="N99">
            <v>0</v>
          </cell>
          <cell r="R99">
            <v>0</v>
          </cell>
          <cell r="S99">
            <v>0</v>
          </cell>
          <cell r="T99">
            <v>0</v>
          </cell>
          <cell r="U99">
            <v>38</v>
          </cell>
          <cell r="V99">
            <v>0</v>
          </cell>
          <cell r="W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38</v>
          </cell>
          <cell r="AE99">
            <v>131000</v>
          </cell>
          <cell r="AF99">
            <v>0</v>
          </cell>
          <cell r="AI99">
            <v>2223</v>
          </cell>
          <cell r="AK99">
            <v>0</v>
          </cell>
          <cell r="AM99">
            <v>614</v>
          </cell>
          <cell r="AN99">
            <v>1</v>
          </cell>
          <cell r="AO99">
            <v>393216</v>
          </cell>
          <cell r="AQ99">
            <v>0</v>
          </cell>
          <cell r="AR99">
            <v>0</v>
          </cell>
          <cell r="AS99" t="str">
            <v>Ы</v>
          </cell>
          <cell r="AT99" t="str">
            <v>Ы</v>
          </cell>
          <cell r="AU99">
            <v>0</v>
          </cell>
          <cell r="AV99">
            <v>0</v>
          </cell>
          <cell r="AW99">
            <v>23</v>
          </cell>
          <cell r="AX99">
            <v>1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38828</v>
          </cell>
        </row>
        <row r="100">
          <cell r="A100">
            <v>2006</v>
          </cell>
          <cell r="B100">
            <v>1</v>
          </cell>
          <cell r="C100">
            <v>488</v>
          </cell>
          <cell r="D100">
            <v>20</v>
          </cell>
          <cell r="E100">
            <v>792030</v>
          </cell>
          <cell r="F100">
            <v>0</v>
          </cell>
          <cell r="G100" t="str">
            <v>Затраты по ШПЗ (неосновные)</v>
          </cell>
          <cell r="H100">
            <v>2030</v>
          </cell>
          <cell r="I100">
            <v>7920</v>
          </cell>
          <cell r="J100">
            <v>39.68</v>
          </cell>
          <cell r="K100">
            <v>1</v>
          </cell>
          <cell r="L100">
            <v>0</v>
          </cell>
          <cell r="M100">
            <v>0</v>
          </cell>
          <cell r="N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38</v>
          </cell>
          <cell r="V100">
            <v>0</v>
          </cell>
          <cell r="W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38</v>
          </cell>
          <cell r="AE100">
            <v>132000</v>
          </cell>
          <cell r="AF100">
            <v>0</v>
          </cell>
          <cell r="AI100">
            <v>2223</v>
          </cell>
          <cell r="AK100">
            <v>0</v>
          </cell>
          <cell r="AM100">
            <v>615</v>
          </cell>
          <cell r="AN100">
            <v>1</v>
          </cell>
          <cell r="AO100">
            <v>393216</v>
          </cell>
          <cell r="AQ100">
            <v>0</v>
          </cell>
          <cell r="AR100">
            <v>0</v>
          </cell>
          <cell r="AS100" t="str">
            <v>Ы</v>
          </cell>
          <cell r="AT100" t="str">
            <v>Ы</v>
          </cell>
          <cell r="AU100">
            <v>0</v>
          </cell>
          <cell r="AV100">
            <v>0</v>
          </cell>
          <cell r="AW100">
            <v>23</v>
          </cell>
          <cell r="AX100">
            <v>1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38828</v>
          </cell>
        </row>
        <row r="101">
          <cell r="A101">
            <v>2006</v>
          </cell>
          <cell r="B101">
            <v>1</v>
          </cell>
          <cell r="C101">
            <v>489</v>
          </cell>
          <cell r="D101">
            <v>20</v>
          </cell>
          <cell r="E101">
            <v>792030</v>
          </cell>
          <cell r="F101">
            <v>0</v>
          </cell>
          <cell r="G101" t="str">
            <v>Затраты по ШПЗ (неосновные)</v>
          </cell>
          <cell r="H101">
            <v>2030</v>
          </cell>
          <cell r="I101">
            <v>7920</v>
          </cell>
          <cell r="J101">
            <v>6.12</v>
          </cell>
          <cell r="K101">
            <v>1</v>
          </cell>
          <cell r="L101">
            <v>0</v>
          </cell>
          <cell r="M101">
            <v>0</v>
          </cell>
          <cell r="N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38</v>
          </cell>
          <cell r="V101">
            <v>0</v>
          </cell>
          <cell r="W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38</v>
          </cell>
          <cell r="AE101">
            <v>135000</v>
          </cell>
          <cell r="AF101">
            <v>0</v>
          </cell>
          <cell r="AI101">
            <v>2223</v>
          </cell>
          <cell r="AK101">
            <v>0</v>
          </cell>
          <cell r="AM101">
            <v>616</v>
          </cell>
          <cell r="AN101">
            <v>1</v>
          </cell>
          <cell r="AO101">
            <v>393216</v>
          </cell>
          <cell r="AQ101">
            <v>0</v>
          </cell>
          <cell r="AR101">
            <v>0</v>
          </cell>
          <cell r="AS101" t="str">
            <v>Ы</v>
          </cell>
          <cell r="AT101" t="str">
            <v>Ы</v>
          </cell>
          <cell r="AU101">
            <v>0</v>
          </cell>
          <cell r="AV101">
            <v>0</v>
          </cell>
          <cell r="AW101">
            <v>23</v>
          </cell>
          <cell r="AX101">
            <v>1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8828</v>
          </cell>
        </row>
        <row r="102">
          <cell r="A102">
            <v>2006</v>
          </cell>
          <cell r="B102">
            <v>1</v>
          </cell>
          <cell r="C102">
            <v>490</v>
          </cell>
          <cell r="D102">
            <v>20</v>
          </cell>
          <cell r="E102">
            <v>792030</v>
          </cell>
          <cell r="F102">
            <v>0</v>
          </cell>
          <cell r="G102" t="str">
            <v>Затраты по ШПЗ (неосновные)</v>
          </cell>
          <cell r="H102">
            <v>2030</v>
          </cell>
          <cell r="I102">
            <v>7920</v>
          </cell>
          <cell r="J102">
            <v>402.06</v>
          </cell>
          <cell r="K102">
            <v>1</v>
          </cell>
          <cell r="L102">
            <v>0</v>
          </cell>
          <cell r="M102">
            <v>0</v>
          </cell>
          <cell r="N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38</v>
          </cell>
          <cell r="V102">
            <v>0</v>
          </cell>
          <cell r="W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38</v>
          </cell>
          <cell r="AE102">
            <v>143000</v>
          </cell>
          <cell r="AF102">
            <v>0</v>
          </cell>
          <cell r="AI102">
            <v>2223</v>
          </cell>
          <cell r="AK102">
            <v>0</v>
          </cell>
          <cell r="AM102">
            <v>617</v>
          </cell>
          <cell r="AN102">
            <v>1</v>
          </cell>
          <cell r="AO102">
            <v>393216</v>
          </cell>
          <cell r="AQ102">
            <v>0</v>
          </cell>
          <cell r="AR102">
            <v>0</v>
          </cell>
          <cell r="AS102" t="str">
            <v>Ы</v>
          </cell>
          <cell r="AT102" t="str">
            <v>Ы</v>
          </cell>
          <cell r="AU102">
            <v>0</v>
          </cell>
          <cell r="AV102">
            <v>0</v>
          </cell>
          <cell r="AW102">
            <v>23</v>
          </cell>
          <cell r="AX102">
            <v>1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38828</v>
          </cell>
        </row>
        <row r="103">
          <cell r="A103">
            <v>2006</v>
          </cell>
          <cell r="B103">
            <v>1</v>
          </cell>
          <cell r="C103">
            <v>491</v>
          </cell>
          <cell r="D103">
            <v>20</v>
          </cell>
          <cell r="E103">
            <v>792030</v>
          </cell>
          <cell r="F103">
            <v>0</v>
          </cell>
          <cell r="G103" t="str">
            <v>Затраты по ШПЗ (неосновные)</v>
          </cell>
          <cell r="H103">
            <v>2030</v>
          </cell>
          <cell r="I103">
            <v>7920</v>
          </cell>
          <cell r="J103">
            <v>35</v>
          </cell>
          <cell r="K103">
            <v>1</v>
          </cell>
          <cell r="L103">
            <v>0</v>
          </cell>
          <cell r="M103">
            <v>0</v>
          </cell>
          <cell r="N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38</v>
          </cell>
          <cell r="V103">
            <v>0</v>
          </cell>
          <cell r="W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38</v>
          </cell>
          <cell r="AE103">
            <v>151000</v>
          </cell>
          <cell r="AF103">
            <v>0</v>
          </cell>
          <cell r="AI103">
            <v>2223</v>
          </cell>
          <cell r="AK103">
            <v>0</v>
          </cell>
          <cell r="AM103">
            <v>618</v>
          </cell>
          <cell r="AN103">
            <v>1</v>
          </cell>
          <cell r="AO103">
            <v>393216</v>
          </cell>
          <cell r="AQ103">
            <v>0</v>
          </cell>
          <cell r="AR103">
            <v>0</v>
          </cell>
          <cell r="AS103" t="str">
            <v>Ы</v>
          </cell>
          <cell r="AT103" t="str">
            <v>Ы</v>
          </cell>
          <cell r="AU103">
            <v>0</v>
          </cell>
          <cell r="AV103">
            <v>0</v>
          </cell>
          <cell r="AW103">
            <v>23</v>
          </cell>
          <cell r="AX103">
            <v>1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38828</v>
          </cell>
        </row>
        <row r="104">
          <cell r="A104">
            <v>2006</v>
          </cell>
          <cell r="B104">
            <v>1</v>
          </cell>
          <cell r="C104">
            <v>492</v>
          </cell>
          <cell r="D104">
            <v>20</v>
          </cell>
          <cell r="E104">
            <v>792030</v>
          </cell>
          <cell r="F104">
            <v>0</v>
          </cell>
          <cell r="G104" t="str">
            <v>Затраты по ШПЗ (неосновные)</v>
          </cell>
          <cell r="H104">
            <v>2030</v>
          </cell>
          <cell r="I104">
            <v>7920</v>
          </cell>
          <cell r="J104">
            <v>50</v>
          </cell>
          <cell r="K104">
            <v>1</v>
          </cell>
          <cell r="L104">
            <v>0</v>
          </cell>
          <cell r="M104">
            <v>0</v>
          </cell>
          <cell r="N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38</v>
          </cell>
          <cell r="V104">
            <v>0</v>
          </cell>
          <cell r="W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38</v>
          </cell>
          <cell r="AE104">
            <v>152000</v>
          </cell>
          <cell r="AF104">
            <v>0</v>
          </cell>
          <cell r="AI104">
            <v>2223</v>
          </cell>
          <cell r="AK104">
            <v>0</v>
          </cell>
          <cell r="AM104">
            <v>619</v>
          </cell>
          <cell r="AN104">
            <v>1</v>
          </cell>
          <cell r="AO104">
            <v>393216</v>
          </cell>
          <cell r="AQ104">
            <v>0</v>
          </cell>
          <cell r="AR104">
            <v>0</v>
          </cell>
          <cell r="AS104" t="str">
            <v>Ы</v>
          </cell>
          <cell r="AT104" t="str">
            <v>Ы</v>
          </cell>
          <cell r="AU104">
            <v>0</v>
          </cell>
          <cell r="AV104">
            <v>0</v>
          </cell>
          <cell r="AW104">
            <v>23</v>
          </cell>
          <cell r="AX104">
            <v>1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38828</v>
          </cell>
        </row>
        <row r="105">
          <cell r="A105">
            <v>2006</v>
          </cell>
          <cell r="B105">
            <v>1</v>
          </cell>
          <cell r="C105">
            <v>493</v>
          </cell>
          <cell r="D105">
            <v>20</v>
          </cell>
          <cell r="E105">
            <v>792030</v>
          </cell>
          <cell r="F105">
            <v>0</v>
          </cell>
          <cell r="G105" t="str">
            <v>Затраты по ШПЗ (неосновные)</v>
          </cell>
          <cell r="H105">
            <v>2030</v>
          </cell>
          <cell r="I105">
            <v>7920</v>
          </cell>
          <cell r="J105">
            <v>27542.39</v>
          </cell>
          <cell r="K105">
            <v>1</v>
          </cell>
          <cell r="L105">
            <v>0</v>
          </cell>
          <cell r="M105">
            <v>0</v>
          </cell>
          <cell r="N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38</v>
          </cell>
          <cell r="V105">
            <v>0</v>
          </cell>
          <cell r="W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38</v>
          </cell>
          <cell r="AE105">
            <v>220000</v>
          </cell>
          <cell r="AF105">
            <v>0</v>
          </cell>
          <cell r="AI105">
            <v>2223</v>
          </cell>
          <cell r="AK105">
            <v>0</v>
          </cell>
          <cell r="AM105">
            <v>620</v>
          </cell>
          <cell r="AN105">
            <v>1</v>
          </cell>
          <cell r="AO105">
            <v>393216</v>
          </cell>
          <cell r="AQ105">
            <v>0</v>
          </cell>
          <cell r="AR105">
            <v>0</v>
          </cell>
          <cell r="AS105" t="str">
            <v>Ы</v>
          </cell>
          <cell r="AT105" t="str">
            <v>Ы</v>
          </cell>
          <cell r="AU105">
            <v>0</v>
          </cell>
          <cell r="AV105">
            <v>0</v>
          </cell>
          <cell r="AW105">
            <v>23</v>
          </cell>
          <cell r="AX105">
            <v>1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38828</v>
          </cell>
        </row>
        <row r="106">
          <cell r="A106">
            <v>2006</v>
          </cell>
          <cell r="B106">
            <v>1</v>
          </cell>
          <cell r="C106">
            <v>494</v>
          </cell>
          <cell r="D106">
            <v>20</v>
          </cell>
          <cell r="E106">
            <v>792030</v>
          </cell>
          <cell r="F106">
            <v>0</v>
          </cell>
          <cell r="G106" t="str">
            <v>Затраты по ШПЗ (неосновные)</v>
          </cell>
          <cell r="H106">
            <v>2030</v>
          </cell>
          <cell r="I106">
            <v>7920</v>
          </cell>
          <cell r="J106">
            <v>798.74</v>
          </cell>
          <cell r="K106">
            <v>1</v>
          </cell>
          <cell r="L106">
            <v>0</v>
          </cell>
          <cell r="M106">
            <v>0</v>
          </cell>
          <cell r="N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38</v>
          </cell>
          <cell r="V106">
            <v>0</v>
          </cell>
          <cell r="W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38</v>
          </cell>
          <cell r="AE106">
            <v>311000</v>
          </cell>
          <cell r="AF106">
            <v>0</v>
          </cell>
          <cell r="AI106">
            <v>2223</v>
          </cell>
          <cell r="AK106">
            <v>0</v>
          </cell>
          <cell r="AM106">
            <v>621</v>
          </cell>
          <cell r="AN106">
            <v>1</v>
          </cell>
          <cell r="AO106">
            <v>393216</v>
          </cell>
          <cell r="AQ106">
            <v>0</v>
          </cell>
          <cell r="AR106">
            <v>0</v>
          </cell>
          <cell r="AS106" t="str">
            <v>Ы</v>
          </cell>
          <cell r="AT106" t="str">
            <v>Ы</v>
          </cell>
          <cell r="AU106">
            <v>0</v>
          </cell>
          <cell r="AV106">
            <v>0</v>
          </cell>
          <cell r="AW106">
            <v>23</v>
          </cell>
          <cell r="AX106">
            <v>1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38828</v>
          </cell>
        </row>
        <row r="107">
          <cell r="A107">
            <v>2006</v>
          </cell>
          <cell r="B107">
            <v>1</v>
          </cell>
          <cell r="C107">
            <v>495</v>
          </cell>
          <cell r="D107">
            <v>20</v>
          </cell>
          <cell r="E107">
            <v>792030</v>
          </cell>
          <cell r="F107">
            <v>0</v>
          </cell>
          <cell r="G107" t="str">
            <v>Затраты по ШПЗ (неосновные)</v>
          </cell>
          <cell r="H107">
            <v>2030</v>
          </cell>
          <cell r="I107">
            <v>7920</v>
          </cell>
          <cell r="J107">
            <v>1652.56</v>
          </cell>
          <cell r="K107">
            <v>1</v>
          </cell>
          <cell r="L107">
            <v>0</v>
          </cell>
          <cell r="M107">
            <v>0</v>
          </cell>
          <cell r="N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38</v>
          </cell>
          <cell r="V107">
            <v>0</v>
          </cell>
          <cell r="W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38</v>
          </cell>
          <cell r="AE107">
            <v>312000</v>
          </cell>
          <cell r="AF107">
            <v>0</v>
          </cell>
          <cell r="AI107">
            <v>2223</v>
          </cell>
          <cell r="AK107">
            <v>0</v>
          </cell>
          <cell r="AM107">
            <v>622</v>
          </cell>
          <cell r="AN107">
            <v>1</v>
          </cell>
          <cell r="AO107">
            <v>393216</v>
          </cell>
          <cell r="AQ107">
            <v>0</v>
          </cell>
          <cell r="AR107">
            <v>0</v>
          </cell>
          <cell r="AS107" t="str">
            <v>Ы</v>
          </cell>
          <cell r="AT107" t="str">
            <v>Ы</v>
          </cell>
          <cell r="AU107">
            <v>0</v>
          </cell>
          <cell r="AV107">
            <v>0</v>
          </cell>
          <cell r="AW107">
            <v>23</v>
          </cell>
          <cell r="AX107">
            <v>1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38828</v>
          </cell>
        </row>
        <row r="108">
          <cell r="A108">
            <v>2006</v>
          </cell>
          <cell r="B108">
            <v>1</v>
          </cell>
          <cell r="C108">
            <v>496</v>
          </cell>
          <cell r="D108">
            <v>20</v>
          </cell>
          <cell r="E108">
            <v>792030</v>
          </cell>
          <cell r="F108">
            <v>0</v>
          </cell>
          <cell r="G108" t="str">
            <v>Затраты по ШПЗ (неосновные)</v>
          </cell>
          <cell r="H108">
            <v>2030</v>
          </cell>
          <cell r="I108">
            <v>7920</v>
          </cell>
          <cell r="J108">
            <v>3855.93</v>
          </cell>
          <cell r="K108">
            <v>1</v>
          </cell>
          <cell r="L108">
            <v>0</v>
          </cell>
          <cell r="M108">
            <v>0</v>
          </cell>
          <cell r="N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38</v>
          </cell>
          <cell r="V108">
            <v>0</v>
          </cell>
          <cell r="W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38</v>
          </cell>
          <cell r="AE108">
            <v>312200</v>
          </cell>
          <cell r="AF108">
            <v>0</v>
          </cell>
          <cell r="AI108">
            <v>2223</v>
          </cell>
          <cell r="AK108">
            <v>0</v>
          </cell>
          <cell r="AM108">
            <v>623</v>
          </cell>
          <cell r="AN108">
            <v>1</v>
          </cell>
          <cell r="AO108">
            <v>393216</v>
          </cell>
          <cell r="AQ108">
            <v>0</v>
          </cell>
          <cell r="AR108">
            <v>0</v>
          </cell>
          <cell r="AS108" t="str">
            <v>Ы</v>
          </cell>
          <cell r="AT108" t="str">
            <v>Ы</v>
          </cell>
          <cell r="AU108">
            <v>0</v>
          </cell>
          <cell r="AV108">
            <v>0</v>
          </cell>
          <cell r="AW108">
            <v>23</v>
          </cell>
          <cell r="AX108">
            <v>1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38828</v>
          </cell>
        </row>
        <row r="109">
          <cell r="A109">
            <v>2006</v>
          </cell>
          <cell r="B109">
            <v>1</v>
          </cell>
          <cell r="C109">
            <v>497</v>
          </cell>
          <cell r="D109">
            <v>20</v>
          </cell>
          <cell r="E109">
            <v>792030</v>
          </cell>
          <cell r="F109">
            <v>0</v>
          </cell>
          <cell r="G109" t="str">
            <v>Затраты по ШПЗ (неосновные)</v>
          </cell>
          <cell r="H109">
            <v>2030</v>
          </cell>
          <cell r="I109">
            <v>7920</v>
          </cell>
          <cell r="J109">
            <v>302.95999999999998</v>
          </cell>
          <cell r="K109">
            <v>1</v>
          </cell>
          <cell r="L109">
            <v>0</v>
          </cell>
          <cell r="M109">
            <v>0</v>
          </cell>
          <cell r="N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38</v>
          </cell>
          <cell r="V109">
            <v>0</v>
          </cell>
          <cell r="W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38</v>
          </cell>
          <cell r="AE109">
            <v>313000</v>
          </cell>
          <cell r="AF109">
            <v>0</v>
          </cell>
          <cell r="AI109">
            <v>2223</v>
          </cell>
          <cell r="AK109">
            <v>0</v>
          </cell>
          <cell r="AM109">
            <v>624</v>
          </cell>
          <cell r="AN109">
            <v>1</v>
          </cell>
          <cell r="AO109">
            <v>393216</v>
          </cell>
          <cell r="AQ109">
            <v>0</v>
          </cell>
          <cell r="AR109">
            <v>0</v>
          </cell>
          <cell r="AS109" t="str">
            <v>Ы</v>
          </cell>
          <cell r="AT109" t="str">
            <v>Ы</v>
          </cell>
          <cell r="AU109">
            <v>0</v>
          </cell>
          <cell r="AV109">
            <v>0</v>
          </cell>
          <cell r="AW109">
            <v>23</v>
          </cell>
          <cell r="AX109">
            <v>1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38828</v>
          </cell>
        </row>
        <row r="110">
          <cell r="A110">
            <v>2006</v>
          </cell>
          <cell r="B110">
            <v>1</v>
          </cell>
          <cell r="C110">
            <v>498</v>
          </cell>
          <cell r="D110">
            <v>20</v>
          </cell>
          <cell r="E110">
            <v>792030</v>
          </cell>
          <cell r="F110">
            <v>0</v>
          </cell>
          <cell r="G110" t="str">
            <v>Затраты по ШПЗ (неосновные)</v>
          </cell>
          <cell r="H110">
            <v>2030</v>
          </cell>
          <cell r="I110">
            <v>7920</v>
          </cell>
          <cell r="J110">
            <v>550.86</v>
          </cell>
          <cell r="K110">
            <v>1</v>
          </cell>
          <cell r="L110">
            <v>0</v>
          </cell>
          <cell r="M110">
            <v>0</v>
          </cell>
          <cell r="N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38</v>
          </cell>
          <cell r="V110">
            <v>0</v>
          </cell>
          <cell r="W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38</v>
          </cell>
          <cell r="AE110">
            <v>314000</v>
          </cell>
          <cell r="AF110">
            <v>0</v>
          </cell>
          <cell r="AI110">
            <v>2223</v>
          </cell>
          <cell r="AK110">
            <v>0</v>
          </cell>
          <cell r="AM110">
            <v>625</v>
          </cell>
          <cell r="AN110">
            <v>1</v>
          </cell>
          <cell r="AO110">
            <v>393216</v>
          </cell>
          <cell r="AQ110">
            <v>0</v>
          </cell>
          <cell r="AR110">
            <v>0</v>
          </cell>
          <cell r="AS110" t="str">
            <v>Ы</v>
          </cell>
          <cell r="AT110" t="str">
            <v>Ы</v>
          </cell>
          <cell r="AU110">
            <v>0</v>
          </cell>
          <cell r="AV110">
            <v>0</v>
          </cell>
          <cell r="AW110">
            <v>23</v>
          </cell>
          <cell r="AX110">
            <v>1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38828</v>
          </cell>
        </row>
        <row r="111">
          <cell r="A111">
            <v>2006</v>
          </cell>
          <cell r="B111">
            <v>1</v>
          </cell>
          <cell r="C111">
            <v>499</v>
          </cell>
          <cell r="D111">
            <v>20</v>
          </cell>
          <cell r="E111">
            <v>792030</v>
          </cell>
          <cell r="F111">
            <v>0</v>
          </cell>
          <cell r="G111" t="str">
            <v>Затраты по ШПЗ (неосновные)</v>
          </cell>
          <cell r="H111">
            <v>2030</v>
          </cell>
          <cell r="I111">
            <v>7920</v>
          </cell>
          <cell r="J111">
            <v>110.17</v>
          </cell>
          <cell r="K111">
            <v>1</v>
          </cell>
          <cell r="L111">
            <v>0</v>
          </cell>
          <cell r="M111">
            <v>0</v>
          </cell>
          <cell r="N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38</v>
          </cell>
          <cell r="V111">
            <v>0</v>
          </cell>
          <cell r="W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38</v>
          </cell>
          <cell r="AE111">
            <v>315000</v>
          </cell>
          <cell r="AF111">
            <v>0</v>
          </cell>
          <cell r="AI111">
            <v>2223</v>
          </cell>
          <cell r="AK111">
            <v>0</v>
          </cell>
          <cell r="AM111">
            <v>626</v>
          </cell>
          <cell r="AN111">
            <v>1</v>
          </cell>
          <cell r="AO111">
            <v>393216</v>
          </cell>
          <cell r="AQ111">
            <v>0</v>
          </cell>
          <cell r="AR111">
            <v>0</v>
          </cell>
          <cell r="AS111" t="str">
            <v>Ы</v>
          </cell>
          <cell r="AT111" t="str">
            <v>Ы</v>
          </cell>
          <cell r="AU111">
            <v>0</v>
          </cell>
          <cell r="AV111">
            <v>0</v>
          </cell>
          <cell r="AW111">
            <v>23</v>
          </cell>
          <cell r="AX111">
            <v>1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38828</v>
          </cell>
        </row>
        <row r="112">
          <cell r="A112">
            <v>2006</v>
          </cell>
          <cell r="B112">
            <v>1</v>
          </cell>
          <cell r="C112">
            <v>500</v>
          </cell>
          <cell r="D112">
            <v>20</v>
          </cell>
          <cell r="E112">
            <v>792030</v>
          </cell>
          <cell r="F112">
            <v>0</v>
          </cell>
          <cell r="G112" t="str">
            <v>Затраты по ШПЗ (неосновные)</v>
          </cell>
          <cell r="H112">
            <v>2030</v>
          </cell>
          <cell r="I112">
            <v>7920</v>
          </cell>
          <cell r="J112">
            <v>152.08000000000001</v>
          </cell>
          <cell r="K112">
            <v>1</v>
          </cell>
          <cell r="L112">
            <v>0</v>
          </cell>
          <cell r="M112">
            <v>0</v>
          </cell>
          <cell r="N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38</v>
          </cell>
          <cell r="V112">
            <v>0</v>
          </cell>
          <cell r="W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38</v>
          </cell>
          <cell r="AE112">
            <v>410000</v>
          </cell>
          <cell r="AF112">
            <v>0</v>
          </cell>
          <cell r="AI112">
            <v>2223</v>
          </cell>
          <cell r="AK112">
            <v>0</v>
          </cell>
          <cell r="AM112">
            <v>627</v>
          </cell>
          <cell r="AN112">
            <v>1</v>
          </cell>
          <cell r="AO112">
            <v>393216</v>
          </cell>
          <cell r="AQ112">
            <v>0</v>
          </cell>
          <cell r="AR112">
            <v>0</v>
          </cell>
          <cell r="AS112" t="str">
            <v>Ы</v>
          </cell>
          <cell r="AT112" t="str">
            <v>Ы</v>
          </cell>
          <cell r="AU112">
            <v>0</v>
          </cell>
          <cell r="AV112">
            <v>0</v>
          </cell>
          <cell r="AW112">
            <v>23</v>
          </cell>
          <cell r="AX112">
            <v>1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8828</v>
          </cell>
        </row>
        <row r="113">
          <cell r="A113">
            <v>2006</v>
          </cell>
          <cell r="B113">
            <v>1</v>
          </cell>
          <cell r="C113">
            <v>501</v>
          </cell>
          <cell r="D113">
            <v>20</v>
          </cell>
          <cell r="E113">
            <v>792030</v>
          </cell>
          <cell r="F113">
            <v>0</v>
          </cell>
          <cell r="G113" t="str">
            <v>Затраты по ШПЗ (неосновные)</v>
          </cell>
          <cell r="H113">
            <v>2030</v>
          </cell>
          <cell r="I113">
            <v>7920</v>
          </cell>
          <cell r="J113">
            <v>691.08</v>
          </cell>
          <cell r="K113">
            <v>1</v>
          </cell>
          <cell r="L113">
            <v>0</v>
          </cell>
          <cell r="M113">
            <v>0</v>
          </cell>
          <cell r="N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38</v>
          </cell>
          <cell r="V113">
            <v>0</v>
          </cell>
          <cell r="W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38</v>
          </cell>
          <cell r="AE113">
            <v>420000</v>
          </cell>
          <cell r="AF113">
            <v>0</v>
          </cell>
          <cell r="AI113">
            <v>2223</v>
          </cell>
          <cell r="AK113">
            <v>0</v>
          </cell>
          <cell r="AM113">
            <v>628</v>
          </cell>
          <cell r="AN113">
            <v>1</v>
          </cell>
          <cell r="AO113">
            <v>393216</v>
          </cell>
          <cell r="AQ113">
            <v>0</v>
          </cell>
          <cell r="AR113">
            <v>0</v>
          </cell>
          <cell r="AS113" t="str">
            <v>Ы</v>
          </cell>
          <cell r="AT113" t="str">
            <v>Ы</v>
          </cell>
          <cell r="AU113">
            <v>0</v>
          </cell>
          <cell r="AV113">
            <v>0</v>
          </cell>
          <cell r="AW113">
            <v>23</v>
          </cell>
          <cell r="AX113">
            <v>1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38828</v>
          </cell>
        </row>
        <row r="114">
          <cell r="A114">
            <v>2006</v>
          </cell>
          <cell r="B114">
            <v>1</v>
          </cell>
          <cell r="C114">
            <v>502</v>
          </cell>
          <cell r="D114">
            <v>20</v>
          </cell>
          <cell r="E114">
            <v>792030</v>
          </cell>
          <cell r="F114">
            <v>0</v>
          </cell>
          <cell r="G114" t="str">
            <v>Затраты по ШПЗ (неосновные)</v>
          </cell>
          <cell r="H114">
            <v>2030</v>
          </cell>
          <cell r="I114">
            <v>7920</v>
          </cell>
          <cell r="J114">
            <v>259.8</v>
          </cell>
          <cell r="K114">
            <v>1</v>
          </cell>
          <cell r="L114">
            <v>0</v>
          </cell>
          <cell r="M114">
            <v>0</v>
          </cell>
          <cell r="N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38</v>
          </cell>
          <cell r="V114">
            <v>0</v>
          </cell>
          <cell r="W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38</v>
          </cell>
          <cell r="AE114">
            <v>430000</v>
          </cell>
          <cell r="AF114">
            <v>0</v>
          </cell>
          <cell r="AI114">
            <v>2223</v>
          </cell>
          <cell r="AK114">
            <v>0</v>
          </cell>
          <cell r="AM114">
            <v>629</v>
          </cell>
          <cell r="AN114">
            <v>1</v>
          </cell>
          <cell r="AO114">
            <v>393216</v>
          </cell>
          <cell r="AQ114">
            <v>0</v>
          </cell>
          <cell r="AR114">
            <v>0</v>
          </cell>
          <cell r="AS114" t="str">
            <v>Ы</v>
          </cell>
          <cell r="AT114" t="str">
            <v>Ы</v>
          </cell>
          <cell r="AU114">
            <v>0</v>
          </cell>
          <cell r="AV114">
            <v>0</v>
          </cell>
          <cell r="AW114">
            <v>23</v>
          </cell>
          <cell r="AX114">
            <v>1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38828</v>
          </cell>
        </row>
        <row r="115">
          <cell r="A115">
            <v>2006</v>
          </cell>
          <cell r="B115">
            <v>1</v>
          </cell>
          <cell r="C115">
            <v>503</v>
          </cell>
          <cell r="D115">
            <v>20</v>
          </cell>
          <cell r="E115">
            <v>792030</v>
          </cell>
          <cell r="F115">
            <v>0</v>
          </cell>
          <cell r="G115" t="str">
            <v>Затраты по ШПЗ (неосновные)</v>
          </cell>
          <cell r="H115">
            <v>2030</v>
          </cell>
          <cell r="I115">
            <v>7920</v>
          </cell>
          <cell r="J115">
            <v>50.23</v>
          </cell>
          <cell r="K115">
            <v>1</v>
          </cell>
          <cell r="L115">
            <v>0</v>
          </cell>
          <cell r="M115">
            <v>0</v>
          </cell>
          <cell r="N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38</v>
          </cell>
          <cell r="V115">
            <v>0</v>
          </cell>
          <cell r="W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38</v>
          </cell>
          <cell r="AE115">
            <v>450000</v>
          </cell>
          <cell r="AF115">
            <v>0</v>
          </cell>
          <cell r="AI115">
            <v>2223</v>
          </cell>
          <cell r="AK115">
            <v>0</v>
          </cell>
          <cell r="AM115">
            <v>630</v>
          </cell>
          <cell r="AN115">
            <v>1</v>
          </cell>
          <cell r="AO115">
            <v>393216</v>
          </cell>
          <cell r="AQ115">
            <v>0</v>
          </cell>
          <cell r="AR115">
            <v>0</v>
          </cell>
          <cell r="AS115" t="str">
            <v>Ы</v>
          </cell>
          <cell r="AT115" t="str">
            <v>Ы</v>
          </cell>
          <cell r="AU115">
            <v>0</v>
          </cell>
          <cell r="AV115">
            <v>0</v>
          </cell>
          <cell r="AW115">
            <v>23</v>
          </cell>
          <cell r="AX115">
            <v>1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38828</v>
          </cell>
        </row>
        <row r="116">
          <cell r="A116">
            <v>2006</v>
          </cell>
          <cell r="B116">
            <v>1</v>
          </cell>
          <cell r="C116">
            <v>504</v>
          </cell>
          <cell r="D116">
            <v>20</v>
          </cell>
          <cell r="E116">
            <v>792030</v>
          </cell>
          <cell r="F116">
            <v>0</v>
          </cell>
          <cell r="G116" t="str">
            <v>Затраты по ШПЗ (неосновные)</v>
          </cell>
          <cell r="H116">
            <v>2030</v>
          </cell>
          <cell r="I116">
            <v>7920</v>
          </cell>
          <cell r="J116">
            <v>0.82</v>
          </cell>
          <cell r="K116">
            <v>1</v>
          </cell>
          <cell r="L116">
            <v>0</v>
          </cell>
          <cell r="M116">
            <v>0</v>
          </cell>
          <cell r="N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38</v>
          </cell>
          <cell r="V116">
            <v>0</v>
          </cell>
          <cell r="W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38</v>
          </cell>
          <cell r="AE116">
            <v>465000</v>
          </cell>
          <cell r="AF116">
            <v>0</v>
          </cell>
          <cell r="AI116">
            <v>2223</v>
          </cell>
          <cell r="AK116">
            <v>0</v>
          </cell>
          <cell r="AM116">
            <v>631</v>
          </cell>
          <cell r="AN116">
            <v>1</v>
          </cell>
          <cell r="AO116">
            <v>393216</v>
          </cell>
          <cell r="AQ116">
            <v>0</v>
          </cell>
          <cell r="AR116">
            <v>0</v>
          </cell>
          <cell r="AS116" t="str">
            <v>Ы</v>
          </cell>
          <cell r="AT116" t="str">
            <v>Ы</v>
          </cell>
          <cell r="AU116">
            <v>0</v>
          </cell>
          <cell r="AV116">
            <v>0</v>
          </cell>
          <cell r="AW116">
            <v>23</v>
          </cell>
          <cell r="AX116">
            <v>1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38828</v>
          </cell>
        </row>
        <row r="117">
          <cell r="A117">
            <v>2006</v>
          </cell>
          <cell r="B117">
            <v>1</v>
          </cell>
          <cell r="C117">
            <v>505</v>
          </cell>
          <cell r="D117">
            <v>20</v>
          </cell>
          <cell r="E117">
            <v>792030</v>
          </cell>
          <cell r="F117">
            <v>0</v>
          </cell>
          <cell r="G117" t="str">
            <v>Затраты по ШПЗ (неосновные)</v>
          </cell>
          <cell r="H117">
            <v>2030</v>
          </cell>
          <cell r="I117">
            <v>7920</v>
          </cell>
          <cell r="J117">
            <v>1203.19</v>
          </cell>
          <cell r="K117">
            <v>1</v>
          </cell>
          <cell r="L117">
            <v>0</v>
          </cell>
          <cell r="M117">
            <v>0</v>
          </cell>
          <cell r="N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38</v>
          </cell>
          <cell r="V117">
            <v>0</v>
          </cell>
          <cell r="W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38</v>
          </cell>
          <cell r="AE117">
            <v>503000</v>
          </cell>
          <cell r="AF117">
            <v>0</v>
          </cell>
          <cell r="AI117">
            <v>2223</v>
          </cell>
          <cell r="AK117">
            <v>0</v>
          </cell>
          <cell r="AM117">
            <v>632</v>
          </cell>
          <cell r="AN117">
            <v>1</v>
          </cell>
          <cell r="AO117">
            <v>393216</v>
          </cell>
          <cell r="AQ117">
            <v>0</v>
          </cell>
          <cell r="AR117">
            <v>0</v>
          </cell>
          <cell r="AS117" t="str">
            <v>Ы</v>
          </cell>
          <cell r="AT117" t="str">
            <v>Ы</v>
          </cell>
          <cell r="AU117">
            <v>0</v>
          </cell>
          <cell r="AV117">
            <v>0</v>
          </cell>
          <cell r="AW117">
            <v>23</v>
          </cell>
          <cell r="AX117">
            <v>1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38828</v>
          </cell>
        </row>
        <row r="118">
          <cell r="A118">
            <v>2006</v>
          </cell>
          <cell r="B118">
            <v>1</v>
          </cell>
          <cell r="C118">
            <v>506</v>
          </cell>
          <cell r="D118">
            <v>20</v>
          </cell>
          <cell r="E118">
            <v>792030</v>
          </cell>
          <cell r="F118">
            <v>0</v>
          </cell>
          <cell r="G118" t="str">
            <v>Затраты по ШПЗ (неосновные)</v>
          </cell>
          <cell r="H118">
            <v>2030</v>
          </cell>
          <cell r="I118">
            <v>7920</v>
          </cell>
          <cell r="J118">
            <v>49.59</v>
          </cell>
          <cell r="K118">
            <v>1</v>
          </cell>
          <cell r="L118">
            <v>0</v>
          </cell>
          <cell r="M118">
            <v>0</v>
          </cell>
          <cell r="N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38</v>
          </cell>
          <cell r="V118">
            <v>0</v>
          </cell>
          <cell r="W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38</v>
          </cell>
          <cell r="AE118">
            <v>504100</v>
          </cell>
          <cell r="AF118">
            <v>0</v>
          </cell>
          <cell r="AI118">
            <v>2223</v>
          </cell>
          <cell r="AK118">
            <v>0</v>
          </cell>
          <cell r="AM118">
            <v>633</v>
          </cell>
          <cell r="AN118">
            <v>1</v>
          </cell>
          <cell r="AO118">
            <v>393216</v>
          </cell>
          <cell r="AQ118">
            <v>0</v>
          </cell>
          <cell r="AR118">
            <v>0</v>
          </cell>
          <cell r="AS118" t="str">
            <v>Ы</v>
          </cell>
          <cell r="AT118" t="str">
            <v>Ы</v>
          </cell>
          <cell r="AU118">
            <v>0</v>
          </cell>
          <cell r="AV118">
            <v>0</v>
          </cell>
          <cell r="AW118">
            <v>23</v>
          </cell>
          <cell r="AX118">
            <v>1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38828</v>
          </cell>
        </row>
        <row r="119">
          <cell r="A119">
            <v>2006</v>
          </cell>
          <cell r="B119">
            <v>1</v>
          </cell>
          <cell r="C119">
            <v>507</v>
          </cell>
          <cell r="D119">
            <v>20</v>
          </cell>
          <cell r="E119">
            <v>792030</v>
          </cell>
          <cell r="F119">
            <v>0</v>
          </cell>
          <cell r="G119" t="str">
            <v>Затраты по ШПЗ (неосновные)</v>
          </cell>
          <cell r="H119">
            <v>2030</v>
          </cell>
          <cell r="I119">
            <v>7920</v>
          </cell>
          <cell r="J119">
            <v>19.5</v>
          </cell>
          <cell r="K119">
            <v>1</v>
          </cell>
          <cell r="L119">
            <v>0</v>
          </cell>
          <cell r="M119">
            <v>0</v>
          </cell>
          <cell r="N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38</v>
          </cell>
          <cell r="V119">
            <v>0</v>
          </cell>
          <cell r="W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38</v>
          </cell>
          <cell r="AE119">
            <v>504200</v>
          </cell>
          <cell r="AF119">
            <v>0</v>
          </cell>
          <cell r="AI119">
            <v>2223</v>
          </cell>
          <cell r="AK119">
            <v>0</v>
          </cell>
          <cell r="AM119">
            <v>634</v>
          </cell>
          <cell r="AN119">
            <v>1</v>
          </cell>
          <cell r="AO119">
            <v>393216</v>
          </cell>
          <cell r="AQ119">
            <v>0</v>
          </cell>
          <cell r="AR119">
            <v>0</v>
          </cell>
          <cell r="AS119" t="str">
            <v>Ы</v>
          </cell>
          <cell r="AT119" t="str">
            <v>Ы</v>
          </cell>
          <cell r="AU119">
            <v>0</v>
          </cell>
          <cell r="AV119">
            <v>0</v>
          </cell>
          <cell r="AW119">
            <v>23</v>
          </cell>
          <cell r="AX119">
            <v>1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38828</v>
          </cell>
        </row>
        <row r="120">
          <cell r="A120">
            <v>2006</v>
          </cell>
          <cell r="B120">
            <v>1</v>
          </cell>
          <cell r="C120">
            <v>508</v>
          </cell>
          <cell r="D120">
            <v>20</v>
          </cell>
          <cell r="E120">
            <v>792030</v>
          </cell>
          <cell r="F120">
            <v>0</v>
          </cell>
          <cell r="G120" t="str">
            <v>Затраты по ШПЗ (неосновные)</v>
          </cell>
          <cell r="H120">
            <v>2030</v>
          </cell>
          <cell r="I120">
            <v>7920</v>
          </cell>
          <cell r="J120">
            <v>2.4900000000000002</v>
          </cell>
          <cell r="K120">
            <v>1</v>
          </cell>
          <cell r="L120">
            <v>0</v>
          </cell>
          <cell r="M120">
            <v>0</v>
          </cell>
          <cell r="N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38</v>
          </cell>
          <cell r="V120">
            <v>0</v>
          </cell>
          <cell r="W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38</v>
          </cell>
          <cell r="AE120">
            <v>504400</v>
          </cell>
          <cell r="AF120">
            <v>0</v>
          </cell>
          <cell r="AI120">
            <v>2223</v>
          </cell>
          <cell r="AK120">
            <v>0</v>
          </cell>
          <cell r="AM120">
            <v>635</v>
          </cell>
          <cell r="AN120">
            <v>1</v>
          </cell>
          <cell r="AO120">
            <v>393216</v>
          </cell>
          <cell r="AQ120">
            <v>0</v>
          </cell>
          <cell r="AR120">
            <v>0</v>
          </cell>
          <cell r="AS120" t="str">
            <v>Ы</v>
          </cell>
          <cell r="AT120" t="str">
            <v>Ы</v>
          </cell>
          <cell r="AU120">
            <v>0</v>
          </cell>
          <cell r="AV120">
            <v>0</v>
          </cell>
          <cell r="AW120">
            <v>23</v>
          </cell>
          <cell r="AX120">
            <v>1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38828</v>
          </cell>
        </row>
        <row r="121">
          <cell r="A121">
            <v>2006</v>
          </cell>
          <cell r="B121">
            <v>1</v>
          </cell>
          <cell r="C121">
            <v>509</v>
          </cell>
          <cell r="D121">
            <v>20</v>
          </cell>
          <cell r="E121">
            <v>792030</v>
          </cell>
          <cell r="F121">
            <v>0</v>
          </cell>
          <cell r="G121" t="str">
            <v>Затраты по ШПЗ (неосновные)</v>
          </cell>
          <cell r="H121">
            <v>2030</v>
          </cell>
          <cell r="I121">
            <v>7920</v>
          </cell>
          <cell r="J121">
            <v>15.42</v>
          </cell>
          <cell r="K121">
            <v>1</v>
          </cell>
          <cell r="L121">
            <v>0</v>
          </cell>
          <cell r="M121">
            <v>0</v>
          </cell>
          <cell r="N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38</v>
          </cell>
          <cell r="V121">
            <v>0</v>
          </cell>
          <cell r="W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38</v>
          </cell>
          <cell r="AE121">
            <v>505100</v>
          </cell>
          <cell r="AF121">
            <v>0</v>
          </cell>
          <cell r="AI121">
            <v>2223</v>
          </cell>
          <cell r="AK121">
            <v>0</v>
          </cell>
          <cell r="AM121">
            <v>636</v>
          </cell>
          <cell r="AN121">
            <v>1</v>
          </cell>
          <cell r="AO121">
            <v>393216</v>
          </cell>
          <cell r="AQ121">
            <v>0</v>
          </cell>
          <cell r="AR121">
            <v>0</v>
          </cell>
          <cell r="AS121" t="str">
            <v>Ы</v>
          </cell>
          <cell r="AT121" t="str">
            <v>Ы</v>
          </cell>
          <cell r="AU121">
            <v>0</v>
          </cell>
          <cell r="AV121">
            <v>0</v>
          </cell>
          <cell r="AW121">
            <v>23</v>
          </cell>
          <cell r="AX121">
            <v>1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38828</v>
          </cell>
        </row>
        <row r="122">
          <cell r="A122">
            <v>2006</v>
          </cell>
          <cell r="B122">
            <v>1</v>
          </cell>
          <cell r="C122">
            <v>510</v>
          </cell>
          <cell r="D122">
            <v>20</v>
          </cell>
          <cell r="E122">
            <v>792030</v>
          </cell>
          <cell r="F122">
            <v>0</v>
          </cell>
          <cell r="G122" t="str">
            <v>Затраты по ШПЗ (неосновные)</v>
          </cell>
          <cell r="H122">
            <v>2030</v>
          </cell>
          <cell r="I122">
            <v>7920</v>
          </cell>
          <cell r="J122">
            <v>10.41</v>
          </cell>
          <cell r="K122">
            <v>1</v>
          </cell>
          <cell r="L122">
            <v>0</v>
          </cell>
          <cell r="M122">
            <v>0</v>
          </cell>
          <cell r="N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38</v>
          </cell>
          <cell r="V122">
            <v>0</v>
          </cell>
          <cell r="W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38</v>
          </cell>
          <cell r="AE122">
            <v>505200</v>
          </cell>
          <cell r="AF122">
            <v>0</v>
          </cell>
          <cell r="AI122">
            <v>2223</v>
          </cell>
          <cell r="AK122">
            <v>0</v>
          </cell>
          <cell r="AM122">
            <v>637</v>
          </cell>
          <cell r="AN122">
            <v>1</v>
          </cell>
          <cell r="AO122">
            <v>393216</v>
          </cell>
          <cell r="AQ122">
            <v>0</v>
          </cell>
          <cell r="AR122">
            <v>0</v>
          </cell>
          <cell r="AS122" t="str">
            <v>Ы</v>
          </cell>
          <cell r="AT122" t="str">
            <v>Ы</v>
          </cell>
          <cell r="AU122">
            <v>0</v>
          </cell>
          <cell r="AV122">
            <v>0</v>
          </cell>
          <cell r="AW122">
            <v>23</v>
          </cell>
          <cell r="AX122">
            <v>1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38828</v>
          </cell>
        </row>
        <row r="123">
          <cell r="A123">
            <v>2006</v>
          </cell>
          <cell r="B123">
            <v>1</v>
          </cell>
          <cell r="C123">
            <v>511</v>
          </cell>
          <cell r="D123">
            <v>20</v>
          </cell>
          <cell r="E123">
            <v>792030</v>
          </cell>
          <cell r="F123">
            <v>0</v>
          </cell>
          <cell r="G123" t="str">
            <v>Затраты по ШПЗ (неосновные)</v>
          </cell>
          <cell r="H123">
            <v>2030</v>
          </cell>
          <cell r="I123">
            <v>7920</v>
          </cell>
          <cell r="J123">
            <v>0.95</v>
          </cell>
          <cell r="K123">
            <v>1</v>
          </cell>
          <cell r="L123">
            <v>0</v>
          </cell>
          <cell r="M123">
            <v>0</v>
          </cell>
          <cell r="N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38</v>
          </cell>
          <cell r="V123">
            <v>0</v>
          </cell>
          <cell r="W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38</v>
          </cell>
          <cell r="AE123">
            <v>505300</v>
          </cell>
          <cell r="AF123">
            <v>0</v>
          </cell>
          <cell r="AI123">
            <v>2223</v>
          </cell>
          <cell r="AK123">
            <v>0</v>
          </cell>
          <cell r="AM123">
            <v>638</v>
          </cell>
          <cell r="AN123">
            <v>1</v>
          </cell>
          <cell r="AO123">
            <v>393216</v>
          </cell>
          <cell r="AQ123">
            <v>0</v>
          </cell>
          <cell r="AR123">
            <v>0</v>
          </cell>
          <cell r="AS123" t="str">
            <v>Ы</v>
          </cell>
          <cell r="AT123" t="str">
            <v>Ы</v>
          </cell>
          <cell r="AU123">
            <v>0</v>
          </cell>
          <cell r="AV123">
            <v>0</v>
          </cell>
          <cell r="AW123">
            <v>23</v>
          </cell>
          <cell r="AX123">
            <v>1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38828</v>
          </cell>
        </row>
        <row r="124">
          <cell r="A124">
            <v>2006</v>
          </cell>
          <cell r="B124">
            <v>1</v>
          </cell>
          <cell r="C124">
            <v>512</v>
          </cell>
          <cell r="D124">
            <v>20</v>
          </cell>
          <cell r="E124">
            <v>792030</v>
          </cell>
          <cell r="F124">
            <v>0</v>
          </cell>
          <cell r="G124" t="str">
            <v>Затраты по ШПЗ (неосновные)</v>
          </cell>
          <cell r="H124">
            <v>2030</v>
          </cell>
          <cell r="I124">
            <v>7920</v>
          </cell>
          <cell r="J124">
            <v>941.68</v>
          </cell>
          <cell r="K124">
            <v>1</v>
          </cell>
          <cell r="L124">
            <v>0</v>
          </cell>
          <cell r="M124">
            <v>0</v>
          </cell>
          <cell r="N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38</v>
          </cell>
          <cell r="V124">
            <v>0</v>
          </cell>
          <cell r="W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38</v>
          </cell>
          <cell r="AE124">
            <v>510100</v>
          </cell>
          <cell r="AF124">
            <v>0</v>
          </cell>
          <cell r="AI124">
            <v>2223</v>
          </cell>
          <cell r="AK124">
            <v>0</v>
          </cell>
          <cell r="AM124">
            <v>639</v>
          </cell>
          <cell r="AN124">
            <v>1</v>
          </cell>
          <cell r="AO124">
            <v>393216</v>
          </cell>
          <cell r="AQ124">
            <v>0</v>
          </cell>
          <cell r="AR124">
            <v>0</v>
          </cell>
          <cell r="AS124" t="str">
            <v>Ы</v>
          </cell>
          <cell r="AT124" t="str">
            <v>Ы</v>
          </cell>
          <cell r="AU124">
            <v>0</v>
          </cell>
          <cell r="AV124">
            <v>0</v>
          </cell>
          <cell r="AW124">
            <v>23</v>
          </cell>
          <cell r="AX124">
            <v>1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38828</v>
          </cell>
        </row>
        <row r="125">
          <cell r="A125">
            <v>2006</v>
          </cell>
          <cell r="B125">
            <v>1</v>
          </cell>
          <cell r="C125">
            <v>513</v>
          </cell>
          <cell r="D125">
            <v>20</v>
          </cell>
          <cell r="E125">
            <v>792030</v>
          </cell>
          <cell r="F125">
            <v>0</v>
          </cell>
          <cell r="G125" t="str">
            <v>Затраты по ШПЗ (неосновные)</v>
          </cell>
          <cell r="H125">
            <v>2030</v>
          </cell>
          <cell r="I125">
            <v>7920</v>
          </cell>
          <cell r="J125">
            <v>2.16</v>
          </cell>
          <cell r="K125">
            <v>1</v>
          </cell>
          <cell r="L125">
            <v>0</v>
          </cell>
          <cell r="M125">
            <v>0</v>
          </cell>
          <cell r="N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38</v>
          </cell>
          <cell r="V125">
            <v>0</v>
          </cell>
          <cell r="W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38</v>
          </cell>
          <cell r="AE125">
            <v>510200</v>
          </cell>
          <cell r="AF125">
            <v>0</v>
          </cell>
          <cell r="AI125">
            <v>2223</v>
          </cell>
          <cell r="AK125">
            <v>0</v>
          </cell>
          <cell r="AM125">
            <v>640</v>
          </cell>
          <cell r="AN125">
            <v>1</v>
          </cell>
          <cell r="AO125">
            <v>393216</v>
          </cell>
          <cell r="AQ125">
            <v>0</v>
          </cell>
          <cell r="AR125">
            <v>0</v>
          </cell>
          <cell r="AS125" t="str">
            <v>Ы</v>
          </cell>
          <cell r="AT125" t="str">
            <v>Ы</v>
          </cell>
          <cell r="AU125">
            <v>0</v>
          </cell>
          <cell r="AV125">
            <v>0</v>
          </cell>
          <cell r="AW125">
            <v>23</v>
          </cell>
          <cell r="AX125">
            <v>1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38828</v>
          </cell>
        </row>
        <row r="126">
          <cell r="A126">
            <v>2006</v>
          </cell>
          <cell r="B126">
            <v>1</v>
          </cell>
          <cell r="C126">
            <v>514</v>
          </cell>
          <cell r="D126">
            <v>20</v>
          </cell>
          <cell r="E126">
            <v>792030</v>
          </cell>
          <cell r="F126">
            <v>0</v>
          </cell>
          <cell r="G126" t="str">
            <v>Затраты по ШПЗ (неосновные)</v>
          </cell>
          <cell r="H126">
            <v>2030</v>
          </cell>
          <cell r="I126">
            <v>7920</v>
          </cell>
          <cell r="J126">
            <v>14.99</v>
          </cell>
          <cell r="K126">
            <v>1</v>
          </cell>
          <cell r="L126">
            <v>0</v>
          </cell>
          <cell r="M126">
            <v>0</v>
          </cell>
          <cell r="N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38</v>
          </cell>
          <cell r="V126">
            <v>0</v>
          </cell>
          <cell r="W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38</v>
          </cell>
          <cell r="AE126">
            <v>510300</v>
          </cell>
          <cell r="AF126">
            <v>0</v>
          </cell>
          <cell r="AI126">
            <v>2223</v>
          </cell>
          <cell r="AK126">
            <v>0</v>
          </cell>
          <cell r="AM126">
            <v>641</v>
          </cell>
          <cell r="AN126">
            <v>1</v>
          </cell>
          <cell r="AO126">
            <v>393216</v>
          </cell>
          <cell r="AQ126">
            <v>0</v>
          </cell>
          <cell r="AR126">
            <v>0</v>
          </cell>
          <cell r="AS126" t="str">
            <v>Ы</v>
          </cell>
          <cell r="AT126" t="str">
            <v>Ы</v>
          </cell>
          <cell r="AU126">
            <v>0</v>
          </cell>
          <cell r="AV126">
            <v>0</v>
          </cell>
          <cell r="AW126">
            <v>23</v>
          </cell>
          <cell r="AX126">
            <v>1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38828</v>
          </cell>
        </row>
        <row r="127">
          <cell r="A127">
            <v>2006</v>
          </cell>
          <cell r="B127">
            <v>1</v>
          </cell>
          <cell r="C127">
            <v>515</v>
          </cell>
          <cell r="D127">
            <v>20</v>
          </cell>
          <cell r="E127">
            <v>792030</v>
          </cell>
          <cell r="F127">
            <v>0</v>
          </cell>
          <cell r="G127" t="str">
            <v>Затраты по ШПЗ (неосновные)</v>
          </cell>
          <cell r="H127">
            <v>2030</v>
          </cell>
          <cell r="I127">
            <v>7920</v>
          </cell>
          <cell r="J127">
            <v>20.69</v>
          </cell>
          <cell r="K127">
            <v>1</v>
          </cell>
          <cell r="L127">
            <v>0</v>
          </cell>
          <cell r="M127">
            <v>0</v>
          </cell>
          <cell r="N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38</v>
          </cell>
          <cell r="V127">
            <v>0</v>
          </cell>
          <cell r="W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38</v>
          </cell>
          <cell r="AE127">
            <v>510400</v>
          </cell>
          <cell r="AF127">
            <v>0</v>
          </cell>
          <cell r="AI127">
            <v>2223</v>
          </cell>
          <cell r="AK127">
            <v>0</v>
          </cell>
          <cell r="AM127">
            <v>642</v>
          </cell>
          <cell r="AN127">
            <v>1</v>
          </cell>
          <cell r="AO127">
            <v>393216</v>
          </cell>
          <cell r="AQ127">
            <v>0</v>
          </cell>
          <cell r="AR127">
            <v>0</v>
          </cell>
          <cell r="AS127" t="str">
            <v>Ы</v>
          </cell>
          <cell r="AT127" t="str">
            <v>Ы</v>
          </cell>
          <cell r="AU127">
            <v>0</v>
          </cell>
          <cell r="AV127">
            <v>0</v>
          </cell>
          <cell r="AW127">
            <v>23</v>
          </cell>
          <cell r="AX127">
            <v>1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38828</v>
          </cell>
        </row>
        <row r="128">
          <cell r="A128">
            <v>2006</v>
          </cell>
          <cell r="B128">
            <v>1</v>
          </cell>
          <cell r="C128">
            <v>516</v>
          </cell>
          <cell r="D128">
            <v>20</v>
          </cell>
          <cell r="E128">
            <v>792030</v>
          </cell>
          <cell r="F128">
            <v>0</v>
          </cell>
          <cell r="G128" t="str">
            <v>Затраты по ШПЗ (неосновные)</v>
          </cell>
          <cell r="H128">
            <v>2030</v>
          </cell>
          <cell r="I128">
            <v>7920</v>
          </cell>
          <cell r="J128">
            <v>916.09</v>
          </cell>
          <cell r="K128">
            <v>1</v>
          </cell>
          <cell r="L128">
            <v>0</v>
          </cell>
          <cell r="M128">
            <v>0</v>
          </cell>
          <cell r="N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38</v>
          </cell>
          <cell r="V128">
            <v>0</v>
          </cell>
          <cell r="W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38</v>
          </cell>
          <cell r="AE128">
            <v>510600</v>
          </cell>
          <cell r="AF128">
            <v>0</v>
          </cell>
          <cell r="AI128">
            <v>2223</v>
          </cell>
          <cell r="AK128">
            <v>0</v>
          </cell>
          <cell r="AM128">
            <v>643</v>
          </cell>
          <cell r="AN128">
            <v>1</v>
          </cell>
          <cell r="AO128">
            <v>393216</v>
          </cell>
          <cell r="AQ128">
            <v>0</v>
          </cell>
          <cell r="AR128">
            <v>0</v>
          </cell>
          <cell r="AS128" t="str">
            <v>Ы</v>
          </cell>
          <cell r="AT128" t="str">
            <v>Ы</v>
          </cell>
          <cell r="AU128">
            <v>0</v>
          </cell>
          <cell r="AV128">
            <v>0</v>
          </cell>
          <cell r="AW128">
            <v>23</v>
          </cell>
          <cell r="AX128">
            <v>1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38828</v>
          </cell>
        </row>
        <row r="129">
          <cell r="A129">
            <v>2006</v>
          </cell>
          <cell r="B129">
            <v>1</v>
          </cell>
          <cell r="C129">
            <v>517</v>
          </cell>
          <cell r="D129">
            <v>20</v>
          </cell>
          <cell r="E129">
            <v>792030</v>
          </cell>
          <cell r="F129">
            <v>0</v>
          </cell>
          <cell r="G129" t="str">
            <v>Затраты по ШПЗ (неосновные)</v>
          </cell>
          <cell r="H129">
            <v>2030</v>
          </cell>
          <cell r="I129">
            <v>7920</v>
          </cell>
          <cell r="J129">
            <v>17.09</v>
          </cell>
          <cell r="K129">
            <v>1</v>
          </cell>
          <cell r="L129">
            <v>0</v>
          </cell>
          <cell r="M129">
            <v>0</v>
          </cell>
          <cell r="N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38</v>
          </cell>
          <cell r="V129">
            <v>0</v>
          </cell>
          <cell r="W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38</v>
          </cell>
          <cell r="AE129">
            <v>513600</v>
          </cell>
          <cell r="AF129">
            <v>0</v>
          </cell>
          <cell r="AI129">
            <v>2223</v>
          </cell>
          <cell r="AK129">
            <v>0</v>
          </cell>
          <cell r="AM129">
            <v>644</v>
          </cell>
          <cell r="AN129">
            <v>1</v>
          </cell>
          <cell r="AO129">
            <v>393216</v>
          </cell>
          <cell r="AQ129">
            <v>0</v>
          </cell>
          <cell r="AR129">
            <v>0</v>
          </cell>
          <cell r="AS129" t="str">
            <v>Ы</v>
          </cell>
          <cell r="AT129" t="str">
            <v>Ы</v>
          </cell>
          <cell r="AU129">
            <v>0</v>
          </cell>
          <cell r="AV129">
            <v>0</v>
          </cell>
          <cell r="AW129">
            <v>23</v>
          </cell>
          <cell r="AX129">
            <v>1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38828</v>
          </cell>
        </row>
        <row r="130">
          <cell r="A130">
            <v>2006</v>
          </cell>
          <cell r="B130">
            <v>2</v>
          </cell>
          <cell r="C130">
            <v>1</v>
          </cell>
          <cell r="D130">
            <v>21</v>
          </cell>
          <cell r="E130">
            <v>792030</v>
          </cell>
          <cell r="F130">
            <v>0</v>
          </cell>
          <cell r="G130" t="str">
            <v>Затраты по ШПЗ (неосновные)</v>
          </cell>
          <cell r="H130">
            <v>2030</v>
          </cell>
          <cell r="I130">
            <v>7920</v>
          </cell>
          <cell r="J130">
            <v>255</v>
          </cell>
          <cell r="K130">
            <v>1</v>
          </cell>
          <cell r="L130">
            <v>0</v>
          </cell>
          <cell r="M130">
            <v>0</v>
          </cell>
          <cell r="N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31</v>
          </cell>
          <cell r="V130">
            <v>0</v>
          </cell>
          <cell r="W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31</v>
          </cell>
          <cell r="AE130">
            <v>110000</v>
          </cell>
          <cell r="AF130">
            <v>0</v>
          </cell>
          <cell r="AI130">
            <v>2251</v>
          </cell>
          <cell r="AK130">
            <v>0</v>
          </cell>
          <cell r="AM130">
            <v>130</v>
          </cell>
          <cell r="AN130">
            <v>1</v>
          </cell>
          <cell r="AO130">
            <v>393216</v>
          </cell>
          <cell r="AQ130">
            <v>0</v>
          </cell>
          <cell r="AR130">
            <v>0</v>
          </cell>
          <cell r="AS130" t="str">
            <v>Ы</v>
          </cell>
          <cell r="AT130" t="str">
            <v>Ы</v>
          </cell>
          <cell r="AU130">
            <v>0</v>
          </cell>
          <cell r="AV130">
            <v>0</v>
          </cell>
          <cell r="AW130">
            <v>23</v>
          </cell>
          <cell r="AX130">
            <v>1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38828</v>
          </cell>
        </row>
        <row r="131">
          <cell r="A131">
            <v>2006</v>
          </cell>
          <cell r="B131">
            <v>2</v>
          </cell>
          <cell r="C131">
            <v>2</v>
          </cell>
          <cell r="D131">
            <v>21</v>
          </cell>
          <cell r="E131">
            <v>792030</v>
          </cell>
          <cell r="F131">
            <v>0</v>
          </cell>
          <cell r="G131" t="str">
            <v>Затраты по ШПЗ (неосновные)</v>
          </cell>
          <cell r="H131">
            <v>2030</v>
          </cell>
          <cell r="I131">
            <v>7920</v>
          </cell>
          <cell r="J131">
            <v>1000</v>
          </cell>
          <cell r="K131">
            <v>1</v>
          </cell>
          <cell r="L131">
            <v>0</v>
          </cell>
          <cell r="M131">
            <v>0</v>
          </cell>
          <cell r="N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31</v>
          </cell>
          <cell r="V131">
            <v>0</v>
          </cell>
          <cell r="W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31</v>
          </cell>
          <cell r="AE131">
            <v>114020</v>
          </cell>
          <cell r="AF131">
            <v>0</v>
          </cell>
          <cell r="AI131">
            <v>2251</v>
          </cell>
          <cell r="AK131">
            <v>0</v>
          </cell>
          <cell r="AM131">
            <v>131</v>
          </cell>
          <cell r="AN131">
            <v>1</v>
          </cell>
          <cell r="AO131">
            <v>393216</v>
          </cell>
          <cell r="AQ131">
            <v>0</v>
          </cell>
          <cell r="AR131">
            <v>0</v>
          </cell>
          <cell r="AS131" t="str">
            <v>Ы</v>
          </cell>
          <cell r="AT131" t="str">
            <v>Ы</v>
          </cell>
          <cell r="AU131">
            <v>0</v>
          </cell>
          <cell r="AV131">
            <v>0</v>
          </cell>
          <cell r="AW131">
            <v>23</v>
          </cell>
          <cell r="AX131">
            <v>1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38828</v>
          </cell>
        </row>
        <row r="132">
          <cell r="A132">
            <v>2006</v>
          </cell>
          <cell r="B132">
            <v>2</v>
          </cell>
          <cell r="C132">
            <v>3</v>
          </cell>
          <cell r="D132">
            <v>21</v>
          </cell>
          <cell r="E132">
            <v>792030</v>
          </cell>
          <cell r="F132">
            <v>0</v>
          </cell>
          <cell r="G132" t="str">
            <v>Затраты по ШПЗ (неосновные)</v>
          </cell>
          <cell r="H132">
            <v>2030</v>
          </cell>
          <cell r="I132">
            <v>7920</v>
          </cell>
          <cell r="J132">
            <v>1000</v>
          </cell>
          <cell r="K132">
            <v>1</v>
          </cell>
          <cell r="L132">
            <v>0</v>
          </cell>
          <cell r="M132">
            <v>0</v>
          </cell>
          <cell r="N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31</v>
          </cell>
          <cell r="V132">
            <v>0</v>
          </cell>
          <cell r="W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31</v>
          </cell>
          <cell r="AE132">
            <v>135000</v>
          </cell>
          <cell r="AF132">
            <v>0</v>
          </cell>
          <cell r="AI132">
            <v>2251</v>
          </cell>
          <cell r="AK132">
            <v>0</v>
          </cell>
          <cell r="AM132">
            <v>132</v>
          </cell>
          <cell r="AN132">
            <v>1</v>
          </cell>
          <cell r="AO132">
            <v>393216</v>
          </cell>
          <cell r="AQ132">
            <v>0</v>
          </cell>
          <cell r="AR132">
            <v>0</v>
          </cell>
          <cell r="AS132" t="str">
            <v>Ы</v>
          </cell>
          <cell r="AT132" t="str">
            <v>Ы</v>
          </cell>
          <cell r="AU132">
            <v>0</v>
          </cell>
          <cell r="AV132">
            <v>0</v>
          </cell>
          <cell r="AW132">
            <v>23</v>
          </cell>
          <cell r="AX132">
            <v>1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38828</v>
          </cell>
        </row>
        <row r="133">
          <cell r="A133">
            <v>2006</v>
          </cell>
          <cell r="B133">
            <v>2</v>
          </cell>
          <cell r="C133">
            <v>4</v>
          </cell>
          <cell r="D133">
            <v>21</v>
          </cell>
          <cell r="E133">
            <v>792030</v>
          </cell>
          <cell r="F133">
            <v>0</v>
          </cell>
          <cell r="G133" t="str">
            <v>Затраты по ШПЗ (неосновные)</v>
          </cell>
          <cell r="H133">
            <v>2030</v>
          </cell>
          <cell r="I133">
            <v>7920</v>
          </cell>
          <cell r="J133">
            <v>48000</v>
          </cell>
          <cell r="K133">
            <v>1</v>
          </cell>
          <cell r="L133">
            <v>0</v>
          </cell>
          <cell r="M133">
            <v>0</v>
          </cell>
          <cell r="N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31</v>
          </cell>
          <cell r="V133">
            <v>0</v>
          </cell>
          <cell r="W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31</v>
          </cell>
          <cell r="AE133">
            <v>151000</v>
          </cell>
          <cell r="AF133">
            <v>0</v>
          </cell>
          <cell r="AI133">
            <v>2251</v>
          </cell>
          <cell r="AK133">
            <v>0</v>
          </cell>
          <cell r="AM133">
            <v>133</v>
          </cell>
          <cell r="AN133">
            <v>1</v>
          </cell>
          <cell r="AO133">
            <v>393216</v>
          </cell>
          <cell r="AQ133">
            <v>0</v>
          </cell>
          <cell r="AR133">
            <v>0</v>
          </cell>
          <cell r="AS133" t="str">
            <v>Ы</v>
          </cell>
          <cell r="AT133" t="str">
            <v>Ы</v>
          </cell>
          <cell r="AU133">
            <v>0</v>
          </cell>
          <cell r="AV133">
            <v>0</v>
          </cell>
          <cell r="AW133">
            <v>23</v>
          </cell>
          <cell r="AX133">
            <v>1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38828</v>
          </cell>
        </row>
        <row r="134">
          <cell r="A134">
            <v>2006</v>
          </cell>
          <cell r="B134">
            <v>2</v>
          </cell>
          <cell r="C134">
            <v>5</v>
          </cell>
          <cell r="D134">
            <v>21</v>
          </cell>
          <cell r="E134">
            <v>792030</v>
          </cell>
          <cell r="F134">
            <v>0</v>
          </cell>
          <cell r="G134" t="str">
            <v>Затраты по ШПЗ (неосновные)</v>
          </cell>
          <cell r="H134">
            <v>2030</v>
          </cell>
          <cell r="I134">
            <v>7920</v>
          </cell>
          <cell r="J134">
            <v>22000</v>
          </cell>
          <cell r="K134">
            <v>1</v>
          </cell>
          <cell r="L134">
            <v>0</v>
          </cell>
          <cell r="M134">
            <v>0</v>
          </cell>
          <cell r="N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31</v>
          </cell>
          <cell r="V134">
            <v>0</v>
          </cell>
          <cell r="W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31</v>
          </cell>
          <cell r="AE134">
            <v>152000</v>
          </cell>
          <cell r="AF134">
            <v>0</v>
          </cell>
          <cell r="AI134">
            <v>2251</v>
          </cell>
          <cell r="AK134">
            <v>0</v>
          </cell>
          <cell r="AM134">
            <v>134</v>
          </cell>
          <cell r="AN134">
            <v>1</v>
          </cell>
          <cell r="AO134">
            <v>393216</v>
          </cell>
          <cell r="AQ134">
            <v>0</v>
          </cell>
          <cell r="AR134">
            <v>0</v>
          </cell>
          <cell r="AS134" t="str">
            <v>Ы</v>
          </cell>
          <cell r="AT134" t="str">
            <v>Ы</v>
          </cell>
          <cell r="AU134">
            <v>0</v>
          </cell>
          <cell r="AV134">
            <v>0</v>
          </cell>
          <cell r="AW134">
            <v>23</v>
          </cell>
          <cell r="AX134">
            <v>1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38828</v>
          </cell>
        </row>
        <row r="135">
          <cell r="A135">
            <v>2006</v>
          </cell>
          <cell r="B135">
            <v>2</v>
          </cell>
          <cell r="C135">
            <v>6</v>
          </cell>
          <cell r="D135">
            <v>21</v>
          </cell>
          <cell r="E135">
            <v>792030</v>
          </cell>
          <cell r="F135">
            <v>0</v>
          </cell>
          <cell r="G135" t="str">
            <v>Затраты по ШПЗ (неосновные)</v>
          </cell>
          <cell r="H135">
            <v>2030</v>
          </cell>
          <cell r="I135">
            <v>7920</v>
          </cell>
          <cell r="J135">
            <v>8000</v>
          </cell>
          <cell r="K135">
            <v>1</v>
          </cell>
          <cell r="L135">
            <v>0</v>
          </cell>
          <cell r="M135">
            <v>0</v>
          </cell>
          <cell r="N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31</v>
          </cell>
          <cell r="V135">
            <v>0</v>
          </cell>
          <cell r="W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31</v>
          </cell>
          <cell r="AE135">
            <v>501102</v>
          </cell>
          <cell r="AF135">
            <v>0</v>
          </cell>
          <cell r="AI135">
            <v>2251</v>
          </cell>
          <cell r="AK135">
            <v>0</v>
          </cell>
          <cell r="AM135">
            <v>135</v>
          </cell>
          <cell r="AN135">
            <v>1</v>
          </cell>
          <cell r="AO135">
            <v>393216</v>
          </cell>
          <cell r="AQ135">
            <v>0</v>
          </cell>
          <cell r="AR135">
            <v>0</v>
          </cell>
          <cell r="AS135" t="str">
            <v>Ы</v>
          </cell>
          <cell r="AT135" t="str">
            <v>Ы</v>
          </cell>
          <cell r="AU135">
            <v>0</v>
          </cell>
          <cell r="AV135">
            <v>0</v>
          </cell>
          <cell r="AW135">
            <v>23</v>
          </cell>
          <cell r="AX135">
            <v>1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38828</v>
          </cell>
        </row>
        <row r="136">
          <cell r="A136">
            <v>2006</v>
          </cell>
          <cell r="B136">
            <v>2</v>
          </cell>
          <cell r="C136">
            <v>7</v>
          </cell>
          <cell r="D136">
            <v>21</v>
          </cell>
          <cell r="E136">
            <v>792030</v>
          </cell>
          <cell r="F136">
            <v>0</v>
          </cell>
          <cell r="G136" t="str">
            <v>Затраты по ШПЗ (неосновные)</v>
          </cell>
          <cell r="H136">
            <v>2030</v>
          </cell>
          <cell r="I136">
            <v>7920</v>
          </cell>
          <cell r="J136">
            <v>8000</v>
          </cell>
          <cell r="K136">
            <v>1</v>
          </cell>
          <cell r="L136">
            <v>0</v>
          </cell>
          <cell r="M136">
            <v>0</v>
          </cell>
          <cell r="N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31</v>
          </cell>
          <cell r="V136">
            <v>0</v>
          </cell>
          <cell r="W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31</v>
          </cell>
          <cell r="AE136">
            <v>510100</v>
          </cell>
          <cell r="AF136">
            <v>0</v>
          </cell>
          <cell r="AI136">
            <v>2251</v>
          </cell>
          <cell r="AK136">
            <v>0</v>
          </cell>
          <cell r="AM136">
            <v>136</v>
          </cell>
          <cell r="AN136">
            <v>1</v>
          </cell>
          <cell r="AO136">
            <v>393216</v>
          </cell>
          <cell r="AQ136">
            <v>0</v>
          </cell>
          <cell r="AR136">
            <v>0</v>
          </cell>
          <cell r="AS136" t="str">
            <v>Ы</v>
          </cell>
          <cell r="AT136" t="str">
            <v>Ы</v>
          </cell>
          <cell r="AU136">
            <v>0</v>
          </cell>
          <cell r="AV136">
            <v>0</v>
          </cell>
          <cell r="AW136">
            <v>23</v>
          </cell>
          <cell r="AX136">
            <v>1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38828</v>
          </cell>
        </row>
        <row r="137">
          <cell r="A137">
            <v>2006</v>
          </cell>
          <cell r="B137">
            <v>2</v>
          </cell>
          <cell r="C137">
            <v>84</v>
          </cell>
          <cell r="D137">
            <v>21</v>
          </cell>
          <cell r="E137">
            <v>792030</v>
          </cell>
          <cell r="F137">
            <v>0</v>
          </cell>
          <cell r="G137" t="str">
            <v>Затраты по ШПЗ (неосновные)</v>
          </cell>
          <cell r="H137">
            <v>2030</v>
          </cell>
          <cell r="I137">
            <v>7920</v>
          </cell>
          <cell r="J137">
            <v>33.85</v>
          </cell>
          <cell r="K137">
            <v>1</v>
          </cell>
          <cell r="L137">
            <v>0</v>
          </cell>
          <cell r="M137">
            <v>0</v>
          </cell>
          <cell r="N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32</v>
          </cell>
          <cell r="V137">
            <v>0</v>
          </cell>
          <cell r="W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32</v>
          </cell>
          <cell r="AE137">
            <v>110000</v>
          </cell>
          <cell r="AF137">
            <v>0</v>
          </cell>
          <cell r="AI137">
            <v>2251</v>
          </cell>
          <cell r="AK137">
            <v>0</v>
          </cell>
          <cell r="AM137">
            <v>213</v>
          </cell>
          <cell r="AN137">
            <v>1</v>
          </cell>
          <cell r="AO137">
            <v>393216</v>
          </cell>
          <cell r="AQ137">
            <v>0</v>
          </cell>
          <cell r="AR137">
            <v>0</v>
          </cell>
          <cell r="AS137" t="str">
            <v>Ы</v>
          </cell>
          <cell r="AT137" t="str">
            <v>Ы</v>
          </cell>
          <cell r="AU137">
            <v>0</v>
          </cell>
          <cell r="AV137">
            <v>0</v>
          </cell>
          <cell r="AW137">
            <v>23</v>
          </cell>
          <cell r="AX137">
            <v>1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38828</v>
          </cell>
        </row>
        <row r="138">
          <cell r="A138">
            <v>2006</v>
          </cell>
          <cell r="B138">
            <v>2</v>
          </cell>
          <cell r="C138">
            <v>85</v>
          </cell>
          <cell r="D138">
            <v>21</v>
          </cell>
          <cell r="E138">
            <v>792030</v>
          </cell>
          <cell r="F138">
            <v>0</v>
          </cell>
          <cell r="G138" t="str">
            <v>Затраты по ШПЗ (неосновные)</v>
          </cell>
          <cell r="H138">
            <v>2030</v>
          </cell>
          <cell r="I138">
            <v>7920</v>
          </cell>
          <cell r="J138">
            <v>3.19</v>
          </cell>
          <cell r="K138">
            <v>1</v>
          </cell>
          <cell r="L138">
            <v>0</v>
          </cell>
          <cell r="M138">
            <v>0</v>
          </cell>
          <cell r="N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32</v>
          </cell>
          <cell r="V138">
            <v>0</v>
          </cell>
          <cell r="W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32</v>
          </cell>
          <cell r="AE138">
            <v>114020</v>
          </cell>
          <cell r="AF138">
            <v>0</v>
          </cell>
          <cell r="AI138">
            <v>2251</v>
          </cell>
          <cell r="AK138">
            <v>0</v>
          </cell>
          <cell r="AM138">
            <v>214</v>
          </cell>
          <cell r="AN138">
            <v>1</v>
          </cell>
          <cell r="AO138">
            <v>393216</v>
          </cell>
          <cell r="AQ138">
            <v>0</v>
          </cell>
          <cell r="AR138">
            <v>0</v>
          </cell>
          <cell r="AS138" t="str">
            <v>Ы</v>
          </cell>
          <cell r="AT138" t="str">
            <v>Ы</v>
          </cell>
          <cell r="AU138">
            <v>0</v>
          </cell>
          <cell r="AV138">
            <v>0</v>
          </cell>
          <cell r="AW138">
            <v>23</v>
          </cell>
          <cell r="AX138">
            <v>1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38828</v>
          </cell>
        </row>
        <row r="139">
          <cell r="A139">
            <v>2006</v>
          </cell>
          <cell r="B139">
            <v>2</v>
          </cell>
          <cell r="C139">
            <v>86</v>
          </cell>
          <cell r="D139">
            <v>21</v>
          </cell>
          <cell r="E139">
            <v>792030</v>
          </cell>
          <cell r="F139">
            <v>0</v>
          </cell>
          <cell r="G139" t="str">
            <v>Затраты по ШПЗ (неосновные)</v>
          </cell>
          <cell r="H139">
            <v>2030</v>
          </cell>
          <cell r="I139">
            <v>7920</v>
          </cell>
          <cell r="J139">
            <v>3.21</v>
          </cell>
          <cell r="K139">
            <v>1</v>
          </cell>
          <cell r="L139">
            <v>0</v>
          </cell>
          <cell r="M139">
            <v>0</v>
          </cell>
          <cell r="N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32</v>
          </cell>
          <cell r="V139">
            <v>0</v>
          </cell>
          <cell r="W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32</v>
          </cell>
          <cell r="AE139">
            <v>117000</v>
          </cell>
          <cell r="AF139">
            <v>0</v>
          </cell>
          <cell r="AI139">
            <v>2251</v>
          </cell>
          <cell r="AK139">
            <v>0</v>
          </cell>
          <cell r="AM139">
            <v>215</v>
          </cell>
          <cell r="AN139">
            <v>1</v>
          </cell>
          <cell r="AO139">
            <v>393216</v>
          </cell>
          <cell r="AQ139">
            <v>0</v>
          </cell>
          <cell r="AR139">
            <v>0</v>
          </cell>
          <cell r="AS139" t="str">
            <v>Ы</v>
          </cell>
          <cell r="AT139" t="str">
            <v>Ы</v>
          </cell>
          <cell r="AU139">
            <v>0</v>
          </cell>
          <cell r="AV139">
            <v>0</v>
          </cell>
          <cell r="AW139">
            <v>23</v>
          </cell>
          <cell r="AX139">
            <v>1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38828</v>
          </cell>
        </row>
        <row r="140">
          <cell r="A140">
            <v>2006</v>
          </cell>
          <cell r="B140">
            <v>2</v>
          </cell>
          <cell r="C140">
            <v>87</v>
          </cell>
          <cell r="D140">
            <v>21</v>
          </cell>
          <cell r="E140">
            <v>792030</v>
          </cell>
          <cell r="F140">
            <v>0</v>
          </cell>
          <cell r="G140" t="str">
            <v>Затраты по ШПЗ (неосновные)</v>
          </cell>
          <cell r="H140">
            <v>2030</v>
          </cell>
          <cell r="I140">
            <v>7920</v>
          </cell>
          <cell r="J140">
            <v>0.41</v>
          </cell>
          <cell r="K140">
            <v>1</v>
          </cell>
          <cell r="L140">
            <v>0</v>
          </cell>
          <cell r="M140">
            <v>0</v>
          </cell>
          <cell r="N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32</v>
          </cell>
          <cell r="V140">
            <v>0</v>
          </cell>
          <cell r="W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32</v>
          </cell>
          <cell r="AE140">
            <v>130000</v>
          </cell>
          <cell r="AF140">
            <v>0</v>
          </cell>
          <cell r="AI140">
            <v>2251</v>
          </cell>
          <cell r="AK140">
            <v>0</v>
          </cell>
          <cell r="AM140">
            <v>216</v>
          </cell>
          <cell r="AN140">
            <v>1</v>
          </cell>
          <cell r="AO140">
            <v>393216</v>
          </cell>
          <cell r="AQ140">
            <v>0</v>
          </cell>
          <cell r="AR140">
            <v>0</v>
          </cell>
          <cell r="AS140" t="str">
            <v>Ы</v>
          </cell>
          <cell r="AT140" t="str">
            <v>Ы</v>
          </cell>
          <cell r="AU140">
            <v>0</v>
          </cell>
          <cell r="AV140">
            <v>0</v>
          </cell>
          <cell r="AW140">
            <v>23</v>
          </cell>
          <cell r="AX140">
            <v>1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38828</v>
          </cell>
        </row>
        <row r="141">
          <cell r="A141">
            <v>2006</v>
          </cell>
          <cell r="B141">
            <v>2</v>
          </cell>
          <cell r="C141">
            <v>88</v>
          </cell>
          <cell r="D141">
            <v>21</v>
          </cell>
          <cell r="E141">
            <v>792030</v>
          </cell>
          <cell r="F141">
            <v>0</v>
          </cell>
          <cell r="G141" t="str">
            <v>Затраты по ШПЗ (неосновные)</v>
          </cell>
          <cell r="H141">
            <v>2030</v>
          </cell>
          <cell r="I141">
            <v>7920</v>
          </cell>
          <cell r="J141">
            <v>0.38</v>
          </cell>
          <cell r="K141">
            <v>1</v>
          </cell>
          <cell r="L141">
            <v>0</v>
          </cell>
          <cell r="M141">
            <v>0</v>
          </cell>
          <cell r="N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32</v>
          </cell>
          <cell r="V141">
            <v>0</v>
          </cell>
          <cell r="W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32</v>
          </cell>
          <cell r="AE141">
            <v>131000</v>
          </cell>
          <cell r="AF141">
            <v>0</v>
          </cell>
          <cell r="AI141">
            <v>2251</v>
          </cell>
          <cell r="AK141">
            <v>0</v>
          </cell>
          <cell r="AM141">
            <v>217</v>
          </cell>
          <cell r="AN141">
            <v>1</v>
          </cell>
          <cell r="AO141">
            <v>393216</v>
          </cell>
          <cell r="AQ141">
            <v>0</v>
          </cell>
          <cell r="AR141">
            <v>0</v>
          </cell>
          <cell r="AS141" t="str">
            <v>Ы</v>
          </cell>
          <cell r="AT141" t="str">
            <v>Ы</v>
          </cell>
          <cell r="AU141">
            <v>0</v>
          </cell>
          <cell r="AV141">
            <v>0</v>
          </cell>
          <cell r="AW141">
            <v>23</v>
          </cell>
          <cell r="AX141">
            <v>1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38828</v>
          </cell>
        </row>
        <row r="142">
          <cell r="A142">
            <v>2006</v>
          </cell>
          <cell r="B142">
            <v>2</v>
          </cell>
          <cell r="C142">
            <v>89</v>
          </cell>
          <cell r="D142">
            <v>21</v>
          </cell>
          <cell r="E142">
            <v>792030</v>
          </cell>
          <cell r="F142">
            <v>0</v>
          </cell>
          <cell r="G142" t="str">
            <v>Затраты по ШПЗ (неосновные)</v>
          </cell>
          <cell r="H142">
            <v>2030</v>
          </cell>
          <cell r="I142">
            <v>7920</v>
          </cell>
          <cell r="J142">
            <v>0.94</v>
          </cell>
          <cell r="K142">
            <v>1</v>
          </cell>
          <cell r="L142">
            <v>0</v>
          </cell>
          <cell r="M142">
            <v>0</v>
          </cell>
          <cell r="N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32</v>
          </cell>
          <cell r="V142">
            <v>0</v>
          </cell>
          <cell r="W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32</v>
          </cell>
          <cell r="AE142">
            <v>132000</v>
          </cell>
          <cell r="AF142">
            <v>0</v>
          </cell>
          <cell r="AI142">
            <v>2251</v>
          </cell>
          <cell r="AK142">
            <v>0</v>
          </cell>
          <cell r="AM142">
            <v>218</v>
          </cell>
          <cell r="AN142">
            <v>1</v>
          </cell>
          <cell r="AO142">
            <v>393216</v>
          </cell>
          <cell r="AQ142">
            <v>0</v>
          </cell>
          <cell r="AR142">
            <v>0</v>
          </cell>
          <cell r="AS142" t="str">
            <v>Ы</v>
          </cell>
          <cell r="AT142" t="str">
            <v>Ы</v>
          </cell>
          <cell r="AU142">
            <v>0</v>
          </cell>
          <cell r="AV142">
            <v>0</v>
          </cell>
          <cell r="AW142">
            <v>23</v>
          </cell>
          <cell r="AX142">
            <v>1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38828</v>
          </cell>
        </row>
        <row r="143">
          <cell r="A143">
            <v>2006</v>
          </cell>
          <cell r="B143">
            <v>2</v>
          </cell>
          <cell r="C143">
            <v>90</v>
          </cell>
          <cell r="D143">
            <v>21</v>
          </cell>
          <cell r="E143">
            <v>792030</v>
          </cell>
          <cell r="F143">
            <v>0</v>
          </cell>
          <cell r="G143" t="str">
            <v>Затраты по ШПЗ (неосновные)</v>
          </cell>
          <cell r="H143">
            <v>2030</v>
          </cell>
          <cell r="I143">
            <v>7920</v>
          </cell>
          <cell r="J143">
            <v>12</v>
          </cell>
          <cell r="K143">
            <v>1</v>
          </cell>
          <cell r="L143">
            <v>0</v>
          </cell>
          <cell r="M143">
            <v>0</v>
          </cell>
          <cell r="N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32</v>
          </cell>
          <cell r="V143">
            <v>0</v>
          </cell>
          <cell r="W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32</v>
          </cell>
          <cell r="AE143">
            <v>135000</v>
          </cell>
          <cell r="AF143">
            <v>0</v>
          </cell>
          <cell r="AI143">
            <v>2251</v>
          </cell>
          <cell r="AK143">
            <v>0</v>
          </cell>
          <cell r="AM143">
            <v>219</v>
          </cell>
          <cell r="AN143">
            <v>1</v>
          </cell>
          <cell r="AO143">
            <v>393216</v>
          </cell>
          <cell r="AQ143">
            <v>0</v>
          </cell>
          <cell r="AR143">
            <v>0</v>
          </cell>
          <cell r="AS143" t="str">
            <v>Ы</v>
          </cell>
          <cell r="AT143" t="str">
            <v>Ы</v>
          </cell>
          <cell r="AU143">
            <v>0</v>
          </cell>
          <cell r="AV143">
            <v>0</v>
          </cell>
          <cell r="AW143">
            <v>23</v>
          </cell>
          <cell r="AX143">
            <v>1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38828</v>
          </cell>
        </row>
        <row r="144">
          <cell r="A144">
            <v>2006</v>
          </cell>
          <cell r="B144">
            <v>2</v>
          </cell>
          <cell r="C144">
            <v>91</v>
          </cell>
          <cell r="D144">
            <v>21</v>
          </cell>
          <cell r="E144">
            <v>792030</v>
          </cell>
          <cell r="F144">
            <v>0</v>
          </cell>
          <cell r="G144" t="str">
            <v>Затраты по ШПЗ (неосновные)</v>
          </cell>
          <cell r="H144">
            <v>2030</v>
          </cell>
          <cell r="I144">
            <v>7920</v>
          </cell>
          <cell r="J144">
            <v>35422.65</v>
          </cell>
          <cell r="K144">
            <v>1</v>
          </cell>
          <cell r="L144">
            <v>0</v>
          </cell>
          <cell r="M144">
            <v>0</v>
          </cell>
          <cell r="N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32</v>
          </cell>
          <cell r="V144">
            <v>0</v>
          </cell>
          <cell r="W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32</v>
          </cell>
          <cell r="AE144">
            <v>143000</v>
          </cell>
          <cell r="AF144">
            <v>0</v>
          </cell>
          <cell r="AI144">
            <v>2251</v>
          </cell>
          <cell r="AK144">
            <v>0</v>
          </cell>
          <cell r="AM144">
            <v>220</v>
          </cell>
          <cell r="AN144">
            <v>1</v>
          </cell>
          <cell r="AO144">
            <v>393216</v>
          </cell>
          <cell r="AQ144">
            <v>0</v>
          </cell>
          <cell r="AR144">
            <v>0</v>
          </cell>
          <cell r="AS144" t="str">
            <v>Ы</v>
          </cell>
          <cell r="AT144" t="str">
            <v>Ы</v>
          </cell>
          <cell r="AU144">
            <v>0</v>
          </cell>
          <cell r="AV144">
            <v>0</v>
          </cell>
          <cell r="AW144">
            <v>23</v>
          </cell>
          <cell r="AX144">
            <v>1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38828</v>
          </cell>
        </row>
        <row r="145">
          <cell r="A145">
            <v>2006</v>
          </cell>
          <cell r="B145">
            <v>2</v>
          </cell>
          <cell r="C145">
            <v>92</v>
          </cell>
          <cell r="D145">
            <v>21</v>
          </cell>
          <cell r="E145">
            <v>792030</v>
          </cell>
          <cell r="F145">
            <v>0</v>
          </cell>
          <cell r="G145" t="str">
            <v>Затраты по ШПЗ (неосновные)</v>
          </cell>
          <cell r="H145">
            <v>2030</v>
          </cell>
          <cell r="I145">
            <v>7920</v>
          </cell>
          <cell r="J145">
            <v>3.96</v>
          </cell>
          <cell r="K145">
            <v>1</v>
          </cell>
          <cell r="L145">
            <v>0</v>
          </cell>
          <cell r="M145">
            <v>0</v>
          </cell>
          <cell r="N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32</v>
          </cell>
          <cell r="V145">
            <v>0</v>
          </cell>
          <cell r="W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32</v>
          </cell>
          <cell r="AE145">
            <v>410000</v>
          </cell>
          <cell r="AF145">
            <v>0</v>
          </cell>
          <cell r="AI145">
            <v>2251</v>
          </cell>
          <cell r="AK145">
            <v>0</v>
          </cell>
          <cell r="AM145">
            <v>221</v>
          </cell>
          <cell r="AN145">
            <v>1</v>
          </cell>
          <cell r="AO145">
            <v>393216</v>
          </cell>
          <cell r="AQ145">
            <v>0</v>
          </cell>
          <cell r="AR145">
            <v>0</v>
          </cell>
          <cell r="AS145" t="str">
            <v>Ы</v>
          </cell>
          <cell r="AT145" t="str">
            <v>Ы</v>
          </cell>
          <cell r="AU145">
            <v>0</v>
          </cell>
          <cell r="AV145">
            <v>0</v>
          </cell>
          <cell r="AW145">
            <v>23</v>
          </cell>
          <cell r="AX145">
            <v>1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38828</v>
          </cell>
        </row>
        <row r="146">
          <cell r="A146">
            <v>2006</v>
          </cell>
          <cell r="B146">
            <v>2</v>
          </cell>
          <cell r="C146">
            <v>93</v>
          </cell>
          <cell r="D146">
            <v>21</v>
          </cell>
          <cell r="E146">
            <v>792030</v>
          </cell>
          <cell r="F146">
            <v>0</v>
          </cell>
          <cell r="G146" t="str">
            <v>Затраты по ШПЗ (неосновные)</v>
          </cell>
          <cell r="H146">
            <v>2030</v>
          </cell>
          <cell r="I146">
            <v>7920</v>
          </cell>
          <cell r="J146">
            <v>401.06</v>
          </cell>
          <cell r="K146">
            <v>1</v>
          </cell>
          <cell r="L146">
            <v>0</v>
          </cell>
          <cell r="M146">
            <v>0</v>
          </cell>
          <cell r="N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32</v>
          </cell>
          <cell r="V146">
            <v>0</v>
          </cell>
          <cell r="W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32</v>
          </cell>
          <cell r="AE146">
            <v>410100</v>
          </cell>
          <cell r="AF146">
            <v>0</v>
          </cell>
          <cell r="AI146">
            <v>2251</v>
          </cell>
          <cell r="AK146">
            <v>0</v>
          </cell>
          <cell r="AM146">
            <v>222</v>
          </cell>
          <cell r="AN146">
            <v>1</v>
          </cell>
          <cell r="AO146">
            <v>393216</v>
          </cell>
          <cell r="AQ146">
            <v>0</v>
          </cell>
          <cell r="AR146">
            <v>0</v>
          </cell>
          <cell r="AS146" t="str">
            <v>Ы</v>
          </cell>
          <cell r="AT146" t="str">
            <v>Ы</v>
          </cell>
          <cell r="AU146">
            <v>0</v>
          </cell>
          <cell r="AV146">
            <v>0</v>
          </cell>
          <cell r="AW146">
            <v>23</v>
          </cell>
          <cell r="AX146">
            <v>1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38828</v>
          </cell>
        </row>
        <row r="147">
          <cell r="A147">
            <v>2006</v>
          </cell>
          <cell r="B147">
            <v>2</v>
          </cell>
          <cell r="C147">
            <v>94</v>
          </cell>
          <cell r="D147">
            <v>21</v>
          </cell>
          <cell r="E147">
            <v>792030</v>
          </cell>
          <cell r="F147">
            <v>0</v>
          </cell>
          <cell r="G147" t="str">
            <v>Затраты по ШПЗ (неосновные)</v>
          </cell>
          <cell r="H147">
            <v>2030</v>
          </cell>
          <cell r="I147">
            <v>7920</v>
          </cell>
          <cell r="J147">
            <v>79.239999999999995</v>
          </cell>
          <cell r="K147">
            <v>1</v>
          </cell>
          <cell r="L147">
            <v>0</v>
          </cell>
          <cell r="M147">
            <v>0</v>
          </cell>
          <cell r="N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32</v>
          </cell>
          <cell r="V147">
            <v>0</v>
          </cell>
          <cell r="W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32</v>
          </cell>
          <cell r="AE147">
            <v>410200</v>
          </cell>
          <cell r="AF147">
            <v>0</v>
          </cell>
          <cell r="AI147">
            <v>2251</v>
          </cell>
          <cell r="AK147">
            <v>0</v>
          </cell>
          <cell r="AM147">
            <v>223</v>
          </cell>
          <cell r="AN147">
            <v>1</v>
          </cell>
          <cell r="AO147">
            <v>393216</v>
          </cell>
          <cell r="AQ147">
            <v>0</v>
          </cell>
          <cell r="AR147">
            <v>0</v>
          </cell>
          <cell r="AS147" t="str">
            <v>Ы</v>
          </cell>
          <cell r="AT147" t="str">
            <v>Ы</v>
          </cell>
          <cell r="AU147">
            <v>0</v>
          </cell>
          <cell r="AV147">
            <v>0</v>
          </cell>
          <cell r="AW147">
            <v>23</v>
          </cell>
          <cell r="AX147">
            <v>1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38828</v>
          </cell>
        </row>
        <row r="148">
          <cell r="A148">
            <v>2006</v>
          </cell>
          <cell r="B148">
            <v>2</v>
          </cell>
          <cell r="C148">
            <v>95</v>
          </cell>
          <cell r="D148">
            <v>21</v>
          </cell>
          <cell r="E148">
            <v>792030</v>
          </cell>
          <cell r="F148">
            <v>0</v>
          </cell>
          <cell r="G148" t="str">
            <v>Затраты по ШПЗ (неосновные)</v>
          </cell>
          <cell r="H148">
            <v>2030</v>
          </cell>
          <cell r="I148">
            <v>7920</v>
          </cell>
          <cell r="J148">
            <v>8.56</v>
          </cell>
          <cell r="K148">
            <v>1</v>
          </cell>
          <cell r="L148">
            <v>0</v>
          </cell>
          <cell r="M148">
            <v>0</v>
          </cell>
          <cell r="N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32</v>
          </cell>
          <cell r="V148">
            <v>0</v>
          </cell>
          <cell r="W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32</v>
          </cell>
          <cell r="AE148">
            <v>420000</v>
          </cell>
          <cell r="AF148">
            <v>0</v>
          </cell>
          <cell r="AI148">
            <v>2251</v>
          </cell>
          <cell r="AK148">
            <v>0</v>
          </cell>
          <cell r="AM148">
            <v>224</v>
          </cell>
          <cell r="AN148">
            <v>1</v>
          </cell>
          <cell r="AO148">
            <v>393216</v>
          </cell>
          <cell r="AQ148">
            <v>0</v>
          </cell>
          <cell r="AR148">
            <v>0</v>
          </cell>
          <cell r="AS148" t="str">
            <v>Ы</v>
          </cell>
          <cell r="AT148" t="str">
            <v>Ы</v>
          </cell>
          <cell r="AU148">
            <v>0</v>
          </cell>
          <cell r="AV148">
            <v>0</v>
          </cell>
          <cell r="AW148">
            <v>23</v>
          </cell>
          <cell r="AX148">
            <v>1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38828</v>
          </cell>
        </row>
        <row r="149">
          <cell r="A149">
            <v>2006</v>
          </cell>
          <cell r="B149">
            <v>2</v>
          </cell>
          <cell r="C149">
            <v>96</v>
          </cell>
          <cell r="D149">
            <v>21</v>
          </cell>
          <cell r="E149">
            <v>792030</v>
          </cell>
          <cell r="F149">
            <v>0</v>
          </cell>
          <cell r="G149" t="str">
            <v>Затраты по ШПЗ (неосновные)</v>
          </cell>
          <cell r="H149">
            <v>2030</v>
          </cell>
          <cell r="I149">
            <v>7920</v>
          </cell>
          <cell r="J149">
            <v>21.23</v>
          </cell>
          <cell r="K149">
            <v>1</v>
          </cell>
          <cell r="L149">
            <v>0</v>
          </cell>
          <cell r="M149">
            <v>0</v>
          </cell>
          <cell r="N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32</v>
          </cell>
          <cell r="V149">
            <v>0</v>
          </cell>
          <cell r="W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32</v>
          </cell>
          <cell r="AE149">
            <v>430000</v>
          </cell>
          <cell r="AF149">
            <v>0</v>
          </cell>
          <cell r="AI149">
            <v>2251</v>
          </cell>
          <cell r="AK149">
            <v>0</v>
          </cell>
          <cell r="AM149">
            <v>225</v>
          </cell>
          <cell r="AN149">
            <v>1</v>
          </cell>
          <cell r="AO149">
            <v>393216</v>
          </cell>
          <cell r="AQ149">
            <v>0</v>
          </cell>
          <cell r="AR149">
            <v>0</v>
          </cell>
          <cell r="AS149" t="str">
            <v>Ы</v>
          </cell>
          <cell r="AT149" t="str">
            <v>Ы</v>
          </cell>
          <cell r="AU149">
            <v>0</v>
          </cell>
          <cell r="AV149">
            <v>0</v>
          </cell>
          <cell r="AW149">
            <v>23</v>
          </cell>
          <cell r="AX149">
            <v>1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38828</v>
          </cell>
        </row>
        <row r="150">
          <cell r="A150">
            <v>2006</v>
          </cell>
          <cell r="B150">
            <v>2</v>
          </cell>
          <cell r="C150">
            <v>97</v>
          </cell>
          <cell r="D150">
            <v>21</v>
          </cell>
          <cell r="E150">
            <v>792030</v>
          </cell>
          <cell r="F150">
            <v>0</v>
          </cell>
          <cell r="G150" t="str">
            <v>Затраты по ШПЗ (неосновные)</v>
          </cell>
          <cell r="H150">
            <v>2030</v>
          </cell>
          <cell r="I150">
            <v>7920</v>
          </cell>
          <cell r="J150">
            <v>1.41</v>
          </cell>
          <cell r="K150">
            <v>1</v>
          </cell>
          <cell r="L150">
            <v>0</v>
          </cell>
          <cell r="M150">
            <v>0</v>
          </cell>
          <cell r="N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32</v>
          </cell>
          <cell r="V150">
            <v>0</v>
          </cell>
          <cell r="W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32</v>
          </cell>
          <cell r="AE150">
            <v>430110</v>
          </cell>
          <cell r="AF150">
            <v>0</v>
          </cell>
          <cell r="AI150">
            <v>2251</v>
          </cell>
          <cell r="AK150">
            <v>0</v>
          </cell>
          <cell r="AM150">
            <v>226</v>
          </cell>
          <cell r="AN150">
            <v>1</v>
          </cell>
          <cell r="AO150">
            <v>393216</v>
          </cell>
          <cell r="AQ150">
            <v>0</v>
          </cell>
          <cell r="AR150">
            <v>0</v>
          </cell>
          <cell r="AS150" t="str">
            <v>Ы</v>
          </cell>
          <cell r="AT150" t="str">
            <v>Ы</v>
          </cell>
          <cell r="AU150">
            <v>0</v>
          </cell>
          <cell r="AV150">
            <v>0</v>
          </cell>
          <cell r="AW150">
            <v>23</v>
          </cell>
          <cell r="AX150">
            <v>1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38828</v>
          </cell>
        </row>
        <row r="151">
          <cell r="A151">
            <v>2006</v>
          </cell>
          <cell r="B151">
            <v>2</v>
          </cell>
          <cell r="C151">
            <v>98</v>
          </cell>
          <cell r="D151">
            <v>21</v>
          </cell>
          <cell r="E151">
            <v>792030</v>
          </cell>
          <cell r="F151">
            <v>0</v>
          </cell>
          <cell r="G151" t="str">
            <v>Затраты по ШПЗ (неосновные)</v>
          </cell>
          <cell r="H151">
            <v>2030</v>
          </cell>
          <cell r="I151">
            <v>7920</v>
          </cell>
          <cell r="J151">
            <v>0.98</v>
          </cell>
          <cell r="K151">
            <v>1</v>
          </cell>
          <cell r="L151">
            <v>0</v>
          </cell>
          <cell r="M151">
            <v>0</v>
          </cell>
          <cell r="N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32</v>
          </cell>
          <cell r="V151">
            <v>0</v>
          </cell>
          <cell r="W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32</v>
          </cell>
          <cell r="AE151">
            <v>502100</v>
          </cell>
          <cell r="AF151">
            <v>0</v>
          </cell>
          <cell r="AI151">
            <v>2251</v>
          </cell>
          <cell r="AK151">
            <v>0</v>
          </cell>
          <cell r="AM151">
            <v>227</v>
          </cell>
          <cell r="AN151">
            <v>1</v>
          </cell>
          <cell r="AO151">
            <v>393216</v>
          </cell>
          <cell r="AQ151">
            <v>0</v>
          </cell>
          <cell r="AR151">
            <v>0</v>
          </cell>
          <cell r="AS151" t="str">
            <v>Ы</v>
          </cell>
          <cell r="AT151" t="str">
            <v>Ы</v>
          </cell>
          <cell r="AU151">
            <v>0</v>
          </cell>
          <cell r="AV151">
            <v>0</v>
          </cell>
          <cell r="AW151">
            <v>23</v>
          </cell>
          <cell r="AX151">
            <v>1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38828</v>
          </cell>
        </row>
        <row r="152">
          <cell r="A152">
            <v>2006</v>
          </cell>
          <cell r="B152">
            <v>2</v>
          </cell>
          <cell r="C152">
            <v>99</v>
          </cell>
          <cell r="D152">
            <v>21</v>
          </cell>
          <cell r="E152">
            <v>792030</v>
          </cell>
          <cell r="F152">
            <v>0</v>
          </cell>
          <cell r="G152" t="str">
            <v>Затраты по ШПЗ (неосновные)</v>
          </cell>
          <cell r="H152">
            <v>2030</v>
          </cell>
          <cell r="I152">
            <v>7920</v>
          </cell>
          <cell r="J152">
            <v>526.70000000000005</v>
          </cell>
          <cell r="K152">
            <v>1</v>
          </cell>
          <cell r="L152">
            <v>0</v>
          </cell>
          <cell r="M152">
            <v>0</v>
          </cell>
          <cell r="N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32</v>
          </cell>
          <cell r="V152">
            <v>0</v>
          </cell>
          <cell r="W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32</v>
          </cell>
          <cell r="AE152">
            <v>503000</v>
          </cell>
          <cell r="AF152">
            <v>0</v>
          </cell>
          <cell r="AI152">
            <v>2251</v>
          </cell>
          <cell r="AK152">
            <v>0</v>
          </cell>
          <cell r="AM152">
            <v>228</v>
          </cell>
          <cell r="AN152">
            <v>1</v>
          </cell>
          <cell r="AO152">
            <v>393216</v>
          </cell>
          <cell r="AQ152">
            <v>0</v>
          </cell>
          <cell r="AR152">
            <v>0</v>
          </cell>
          <cell r="AS152" t="str">
            <v>Ы</v>
          </cell>
          <cell r="AT152" t="str">
            <v>Ы</v>
          </cell>
          <cell r="AU152">
            <v>0</v>
          </cell>
          <cell r="AV152">
            <v>0</v>
          </cell>
          <cell r="AW152">
            <v>23</v>
          </cell>
          <cell r="AX152">
            <v>1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38828</v>
          </cell>
        </row>
        <row r="153">
          <cell r="A153">
            <v>2006</v>
          </cell>
          <cell r="B153">
            <v>2</v>
          </cell>
          <cell r="C153">
            <v>100</v>
          </cell>
          <cell r="D153">
            <v>21</v>
          </cell>
          <cell r="E153">
            <v>792030</v>
          </cell>
          <cell r="F153">
            <v>0</v>
          </cell>
          <cell r="G153" t="str">
            <v>Затраты по ШПЗ (неосновные)</v>
          </cell>
          <cell r="H153">
            <v>2030</v>
          </cell>
          <cell r="I153">
            <v>7920</v>
          </cell>
          <cell r="J153">
            <v>2.12</v>
          </cell>
          <cell r="K153">
            <v>1</v>
          </cell>
          <cell r="L153">
            <v>0</v>
          </cell>
          <cell r="M153">
            <v>0</v>
          </cell>
          <cell r="N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32</v>
          </cell>
          <cell r="V153">
            <v>0</v>
          </cell>
          <cell r="W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32</v>
          </cell>
          <cell r="AE153">
            <v>504100</v>
          </cell>
          <cell r="AF153">
            <v>0</v>
          </cell>
          <cell r="AI153">
            <v>2251</v>
          </cell>
          <cell r="AK153">
            <v>0</v>
          </cell>
          <cell r="AM153">
            <v>229</v>
          </cell>
          <cell r="AN153">
            <v>1</v>
          </cell>
          <cell r="AO153">
            <v>393216</v>
          </cell>
          <cell r="AQ153">
            <v>0</v>
          </cell>
          <cell r="AR153">
            <v>0</v>
          </cell>
          <cell r="AS153" t="str">
            <v>Ы</v>
          </cell>
          <cell r="AT153" t="str">
            <v>Ы</v>
          </cell>
          <cell r="AU153">
            <v>0</v>
          </cell>
          <cell r="AV153">
            <v>0</v>
          </cell>
          <cell r="AW153">
            <v>23</v>
          </cell>
          <cell r="AX153">
            <v>1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38828</v>
          </cell>
        </row>
        <row r="154">
          <cell r="A154">
            <v>2006</v>
          </cell>
          <cell r="B154">
            <v>2</v>
          </cell>
          <cell r="C154">
            <v>101</v>
          </cell>
          <cell r="D154">
            <v>21</v>
          </cell>
          <cell r="E154">
            <v>792030</v>
          </cell>
          <cell r="F154">
            <v>0</v>
          </cell>
          <cell r="G154" t="str">
            <v>Затраты по ШПЗ (неосновные)</v>
          </cell>
          <cell r="H154">
            <v>2030</v>
          </cell>
          <cell r="I154">
            <v>7920</v>
          </cell>
          <cell r="J154">
            <v>2.85</v>
          </cell>
          <cell r="K154">
            <v>1</v>
          </cell>
          <cell r="L154">
            <v>0</v>
          </cell>
          <cell r="M154">
            <v>0</v>
          </cell>
          <cell r="N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32</v>
          </cell>
          <cell r="V154">
            <v>0</v>
          </cell>
          <cell r="W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32</v>
          </cell>
          <cell r="AE154">
            <v>504900</v>
          </cell>
          <cell r="AF154">
            <v>0</v>
          </cell>
          <cell r="AI154">
            <v>2251</v>
          </cell>
          <cell r="AK154">
            <v>0</v>
          </cell>
          <cell r="AM154">
            <v>230</v>
          </cell>
          <cell r="AN154">
            <v>1</v>
          </cell>
          <cell r="AO154">
            <v>393216</v>
          </cell>
          <cell r="AQ154">
            <v>0</v>
          </cell>
          <cell r="AR154">
            <v>0</v>
          </cell>
          <cell r="AS154" t="str">
            <v>Ы</v>
          </cell>
          <cell r="AT154" t="str">
            <v>Ы</v>
          </cell>
          <cell r="AU154">
            <v>0</v>
          </cell>
          <cell r="AV154">
            <v>0</v>
          </cell>
          <cell r="AW154">
            <v>23</v>
          </cell>
          <cell r="AX154">
            <v>1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38828</v>
          </cell>
        </row>
        <row r="155">
          <cell r="A155">
            <v>2006</v>
          </cell>
          <cell r="B155">
            <v>2</v>
          </cell>
          <cell r="C155">
            <v>102</v>
          </cell>
          <cell r="D155">
            <v>21</v>
          </cell>
          <cell r="E155">
            <v>792030</v>
          </cell>
          <cell r="F155">
            <v>0</v>
          </cell>
          <cell r="G155" t="str">
            <v>Затраты по ШПЗ (неосновные)</v>
          </cell>
          <cell r="H155">
            <v>2030</v>
          </cell>
          <cell r="I155">
            <v>7920</v>
          </cell>
          <cell r="J155">
            <v>5.96</v>
          </cell>
          <cell r="K155">
            <v>1</v>
          </cell>
          <cell r="L155">
            <v>0</v>
          </cell>
          <cell r="M155">
            <v>0</v>
          </cell>
          <cell r="N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32</v>
          </cell>
          <cell r="V155">
            <v>0</v>
          </cell>
          <cell r="W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32</v>
          </cell>
          <cell r="AE155">
            <v>505100</v>
          </cell>
          <cell r="AF155">
            <v>0</v>
          </cell>
          <cell r="AI155">
            <v>2251</v>
          </cell>
          <cell r="AK155">
            <v>0</v>
          </cell>
          <cell r="AM155">
            <v>231</v>
          </cell>
          <cell r="AN155">
            <v>1</v>
          </cell>
          <cell r="AO155">
            <v>393216</v>
          </cell>
          <cell r="AQ155">
            <v>0</v>
          </cell>
          <cell r="AR155">
            <v>0</v>
          </cell>
          <cell r="AS155" t="str">
            <v>Ы</v>
          </cell>
          <cell r="AT155" t="str">
            <v>Ы</v>
          </cell>
          <cell r="AU155">
            <v>0</v>
          </cell>
          <cell r="AV155">
            <v>0</v>
          </cell>
          <cell r="AW155">
            <v>23</v>
          </cell>
          <cell r="AX155">
            <v>1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38828</v>
          </cell>
        </row>
        <row r="156">
          <cell r="A156">
            <v>2006</v>
          </cell>
          <cell r="B156">
            <v>2</v>
          </cell>
          <cell r="C156">
            <v>103</v>
          </cell>
          <cell r="D156">
            <v>21</v>
          </cell>
          <cell r="E156">
            <v>792030</v>
          </cell>
          <cell r="F156">
            <v>0</v>
          </cell>
          <cell r="G156" t="str">
            <v>Затраты по ШПЗ (неосновные)</v>
          </cell>
          <cell r="H156">
            <v>2030</v>
          </cell>
          <cell r="I156">
            <v>7920</v>
          </cell>
          <cell r="J156">
            <v>1.51</v>
          </cell>
          <cell r="K156">
            <v>1</v>
          </cell>
          <cell r="L156">
            <v>0</v>
          </cell>
          <cell r="M156">
            <v>0</v>
          </cell>
          <cell r="N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32</v>
          </cell>
          <cell r="V156">
            <v>0</v>
          </cell>
          <cell r="W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32</v>
          </cell>
          <cell r="AE156">
            <v>505200</v>
          </cell>
          <cell r="AF156">
            <v>0</v>
          </cell>
          <cell r="AI156">
            <v>2251</v>
          </cell>
          <cell r="AK156">
            <v>0</v>
          </cell>
          <cell r="AM156">
            <v>232</v>
          </cell>
          <cell r="AN156">
            <v>1</v>
          </cell>
          <cell r="AO156">
            <v>393216</v>
          </cell>
          <cell r="AQ156">
            <v>0</v>
          </cell>
          <cell r="AR156">
            <v>0</v>
          </cell>
          <cell r="AS156" t="str">
            <v>Ы</v>
          </cell>
          <cell r="AT156" t="str">
            <v>Ы</v>
          </cell>
          <cell r="AU156">
            <v>0</v>
          </cell>
          <cell r="AV156">
            <v>0</v>
          </cell>
          <cell r="AW156">
            <v>23</v>
          </cell>
          <cell r="AX156">
            <v>1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38828</v>
          </cell>
        </row>
        <row r="157">
          <cell r="A157">
            <v>2006</v>
          </cell>
          <cell r="B157">
            <v>2</v>
          </cell>
          <cell r="C157">
            <v>104</v>
          </cell>
          <cell r="D157">
            <v>21</v>
          </cell>
          <cell r="E157">
            <v>792030</v>
          </cell>
          <cell r="F157">
            <v>0</v>
          </cell>
          <cell r="G157" t="str">
            <v>Затраты по ШПЗ (неосновные)</v>
          </cell>
          <cell r="H157">
            <v>2030</v>
          </cell>
          <cell r="I157">
            <v>7920</v>
          </cell>
          <cell r="J157">
            <v>0.97</v>
          </cell>
          <cell r="K157">
            <v>1</v>
          </cell>
          <cell r="L157">
            <v>0</v>
          </cell>
          <cell r="M157">
            <v>0</v>
          </cell>
          <cell r="N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32</v>
          </cell>
          <cell r="V157">
            <v>0</v>
          </cell>
          <cell r="W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32</v>
          </cell>
          <cell r="AE157">
            <v>505300</v>
          </cell>
          <cell r="AF157">
            <v>0</v>
          </cell>
          <cell r="AI157">
            <v>2251</v>
          </cell>
          <cell r="AK157">
            <v>0</v>
          </cell>
          <cell r="AM157">
            <v>233</v>
          </cell>
          <cell r="AN157">
            <v>1</v>
          </cell>
          <cell r="AO157">
            <v>393216</v>
          </cell>
          <cell r="AQ157">
            <v>0</v>
          </cell>
          <cell r="AR157">
            <v>0</v>
          </cell>
          <cell r="AS157" t="str">
            <v>Ы</v>
          </cell>
          <cell r="AT157" t="str">
            <v>Ы</v>
          </cell>
          <cell r="AU157">
            <v>0</v>
          </cell>
          <cell r="AV157">
            <v>0</v>
          </cell>
          <cell r="AW157">
            <v>23</v>
          </cell>
          <cell r="AX157">
            <v>1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38828</v>
          </cell>
        </row>
        <row r="158">
          <cell r="A158">
            <v>2006</v>
          </cell>
          <cell r="B158">
            <v>2</v>
          </cell>
          <cell r="C158">
            <v>105</v>
          </cell>
          <cell r="D158">
            <v>21</v>
          </cell>
          <cell r="E158">
            <v>792030</v>
          </cell>
          <cell r="F158">
            <v>0</v>
          </cell>
          <cell r="G158" t="str">
            <v>Затраты по ШПЗ (неосновные)</v>
          </cell>
          <cell r="H158">
            <v>2030</v>
          </cell>
          <cell r="I158">
            <v>7920</v>
          </cell>
          <cell r="J158">
            <v>0.57999999999999996</v>
          </cell>
          <cell r="K158">
            <v>1</v>
          </cell>
          <cell r="L158">
            <v>0</v>
          </cell>
          <cell r="M158">
            <v>0</v>
          </cell>
          <cell r="N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32</v>
          </cell>
          <cell r="V158">
            <v>0</v>
          </cell>
          <cell r="W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32</v>
          </cell>
          <cell r="AE158">
            <v>507000</v>
          </cell>
          <cell r="AF158">
            <v>0</v>
          </cell>
          <cell r="AI158">
            <v>2251</v>
          </cell>
          <cell r="AK158">
            <v>0</v>
          </cell>
          <cell r="AM158">
            <v>234</v>
          </cell>
          <cell r="AN158">
            <v>1</v>
          </cell>
          <cell r="AO158">
            <v>393216</v>
          </cell>
          <cell r="AQ158">
            <v>0</v>
          </cell>
          <cell r="AR158">
            <v>0</v>
          </cell>
          <cell r="AS158" t="str">
            <v>Ы</v>
          </cell>
          <cell r="AT158" t="str">
            <v>Ы</v>
          </cell>
          <cell r="AU158">
            <v>0</v>
          </cell>
          <cell r="AV158">
            <v>0</v>
          </cell>
          <cell r="AW158">
            <v>23</v>
          </cell>
          <cell r="AX158">
            <v>1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38828</v>
          </cell>
        </row>
        <row r="159">
          <cell r="A159">
            <v>2006</v>
          </cell>
          <cell r="B159">
            <v>2</v>
          </cell>
          <cell r="C159">
            <v>106</v>
          </cell>
          <cell r="D159">
            <v>21</v>
          </cell>
          <cell r="E159">
            <v>792030</v>
          </cell>
          <cell r="F159">
            <v>0</v>
          </cell>
          <cell r="G159" t="str">
            <v>Затраты по ШПЗ (неосновные)</v>
          </cell>
          <cell r="H159">
            <v>2030</v>
          </cell>
          <cell r="I159">
            <v>7920</v>
          </cell>
          <cell r="J159">
            <v>831.07</v>
          </cell>
          <cell r="K159">
            <v>1</v>
          </cell>
          <cell r="L159">
            <v>0</v>
          </cell>
          <cell r="M159">
            <v>0</v>
          </cell>
          <cell r="N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2</v>
          </cell>
          <cell r="V159">
            <v>0</v>
          </cell>
          <cell r="W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32</v>
          </cell>
          <cell r="AE159">
            <v>510100</v>
          </cell>
          <cell r="AF159">
            <v>0</v>
          </cell>
          <cell r="AI159">
            <v>2251</v>
          </cell>
          <cell r="AK159">
            <v>0</v>
          </cell>
          <cell r="AM159">
            <v>235</v>
          </cell>
          <cell r="AN159">
            <v>1</v>
          </cell>
          <cell r="AO159">
            <v>393216</v>
          </cell>
          <cell r="AQ159">
            <v>0</v>
          </cell>
          <cell r="AR159">
            <v>0</v>
          </cell>
          <cell r="AS159" t="str">
            <v>Ы</v>
          </cell>
          <cell r="AT159" t="str">
            <v>Ы</v>
          </cell>
          <cell r="AU159">
            <v>0</v>
          </cell>
          <cell r="AV159">
            <v>0</v>
          </cell>
          <cell r="AW159">
            <v>23</v>
          </cell>
          <cell r="AX159">
            <v>1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38828</v>
          </cell>
        </row>
        <row r="160">
          <cell r="A160">
            <v>2006</v>
          </cell>
          <cell r="B160">
            <v>2</v>
          </cell>
          <cell r="C160">
            <v>107</v>
          </cell>
          <cell r="D160">
            <v>21</v>
          </cell>
          <cell r="E160">
            <v>792030</v>
          </cell>
          <cell r="F160">
            <v>0</v>
          </cell>
          <cell r="G160" t="str">
            <v>Затраты по ШПЗ (неосновные)</v>
          </cell>
          <cell r="H160">
            <v>2030</v>
          </cell>
          <cell r="I160">
            <v>7920</v>
          </cell>
          <cell r="J160">
            <v>0.31</v>
          </cell>
          <cell r="K160">
            <v>1</v>
          </cell>
          <cell r="L160">
            <v>0</v>
          </cell>
          <cell r="M160">
            <v>0</v>
          </cell>
          <cell r="N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2</v>
          </cell>
          <cell r="V160">
            <v>0</v>
          </cell>
          <cell r="W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32</v>
          </cell>
          <cell r="AE160">
            <v>510400</v>
          </cell>
          <cell r="AF160">
            <v>0</v>
          </cell>
          <cell r="AI160">
            <v>2251</v>
          </cell>
          <cell r="AK160">
            <v>0</v>
          </cell>
          <cell r="AM160">
            <v>236</v>
          </cell>
          <cell r="AN160">
            <v>1</v>
          </cell>
          <cell r="AO160">
            <v>393216</v>
          </cell>
          <cell r="AQ160">
            <v>0</v>
          </cell>
          <cell r="AR160">
            <v>0</v>
          </cell>
          <cell r="AS160" t="str">
            <v>Ы</v>
          </cell>
          <cell r="AT160" t="str">
            <v>Ы</v>
          </cell>
          <cell r="AU160">
            <v>0</v>
          </cell>
          <cell r="AV160">
            <v>0</v>
          </cell>
          <cell r="AW160">
            <v>23</v>
          </cell>
          <cell r="AX160">
            <v>1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38828</v>
          </cell>
        </row>
        <row r="161">
          <cell r="A161">
            <v>2006</v>
          </cell>
          <cell r="B161">
            <v>2</v>
          </cell>
          <cell r="C161">
            <v>108</v>
          </cell>
          <cell r="D161">
            <v>21</v>
          </cell>
          <cell r="E161">
            <v>792030</v>
          </cell>
          <cell r="F161">
            <v>0</v>
          </cell>
          <cell r="G161" t="str">
            <v>Затраты по ШПЗ (неосновные)</v>
          </cell>
          <cell r="H161">
            <v>2030</v>
          </cell>
          <cell r="I161">
            <v>7920</v>
          </cell>
          <cell r="J161">
            <v>0.42</v>
          </cell>
          <cell r="K161">
            <v>1</v>
          </cell>
          <cell r="L161">
            <v>0</v>
          </cell>
          <cell r="M161">
            <v>0</v>
          </cell>
          <cell r="N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32</v>
          </cell>
          <cell r="V161">
            <v>0</v>
          </cell>
          <cell r="W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32</v>
          </cell>
          <cell r="AE161">
            <v>510500</v>
          </cell>
          <cell r="AF161">
            <v>0</v>
          </cell>
          <cell r="AI161">
            <v>2251</v>
          </cell>
          <cell r="AK161">
            <v>0</v>
          </cell>
          <cell r="AM161">
            <v>237</v>
          </cell>
          <cell r="AN161">
            <v>1</v>
          </cell>
          <cell r="AO161">
            <v>393216</v>
          </cell>
          <cell r="AQ161">
            <v>0</v>
          </cell>
          <cell r="AR161">
            <v>0</v>
          </cell>
          <cell r="AS161" t="str">
            <v>Ы</v>
          </cell>
          <cell r="AT161" t="str">
            <v>Ы</v>
          </cell>
          <cell r="AU161">
            <v>0</v>
          </cell>
          <cell r="AV161">
            <v>0</v>
          </cell>
          <cell r="AW161">
            <v>23</v>
          </cell>
          <cell r="AX161">
            <v>1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38828</v>
          </cell>
        </row>
        <row r="162">
          <cell r="A162">
            <v>2006</v>
          </cell>
          <cell r="B162">
            <v>2</v>
          </cell>
          <cell r="C162">
            <v>109</v>
          </cell>
          <cell r="D162">
            <v>21</v>
          </cell>
          <cell r="E162">
            <v>792030</v>
          </cell>
          <cell r="F162">
            <v>0</v>
          </cell>
          <cell r="G162" t="str">
            <v>Затраты по ШПЗ (неосновные)</v>
          </cell>
          <cell r="H162">
            <v>2030</v>
          </cell>
          <cell r="I162">
            <v>7920</v>
          </cell>
          <cell r="J162">
            <v>1039.25</v>
          </cell>
          <cell r="K162">
            <v>1</v>
          </cell>
          <cell r="L162">
            <v>0</v>
          </cell>
          <cell r="M162">
            <v>0</v>
          </cell>
          <cell r="N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32</v>
          </cell>
          <cell r="V162">
            <v>0</v>
          </cell>
          <cell r="W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32</v>
          </cell>
          <cell r="AE162">
            <v>510600</v>
          </cell>
          <cell r="AF162">
            <v>0</v>
          </cell>
          <cell r="AI162">
            <v>2251</v>
          </cell>
          <cell r="AK162">
            <v>0</v>
          </cell>
          <cell r="AM162">
            <v>238</v>
          </cell>
          <cell r="AN162">
            <v>1</v>
          </cell>
          <cell r="AO162">
            <v>393216</v>
          </cell>
          <cell r="AQ162">
            <v>0</v>
          </cell>
          <cell r="AR162">
            <v>0</v>
          </cell>
          <cell r="AS162" t="str">
            <v>Ы</v>
          </cell>
          <cell r="AT162" t="str">
            <v>Ы</v>
          </cell>
          <cell r="AU162">
            <v>0</v>
          </cell>
          <cell r="AV162">
            <v>0</v>
          </cell>
          <cell r="AW162">
            <v>23</v>
          </cell>
          <cell r="AX162">
            <v>1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38828</v>
          </cell>
        </row>
        <row r="163">
          <cell r="A163">
            <v>2006</v>
          </cell>
          <cell r="B163">
            <v>2</v>
          </cell>
          <cell r="C163">
            <v>165</v>
          </cell>
          <cell r="D163">
            <v>21</v>
          </cell>
          <cell r="E163">
            <v>792030</v>
          </cell>
          <cell r="F163">
            <v>0</v>
          </cell>
          <cell r="G163" t="str">
            <v>Затраты по ШПЗ (неосновные)</v>
          </cell>
          <cell r="H163">
            <v>2030</v>
          </cell>
          <cell r="I163">
            <v>7920</v>
          </cell>
          <cell r="J163">
            <v>10029</v>
          </cell>
          <cell r="K163">
            <v>1</v>
          </cell>
          <cell r="L163">
            <v>0</v>
          </cell>
          <cell r="M163">
            <v>0</v>
          </cell>
          <cell r="N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33</v>
          </cell>
          <cell r="V163">
            <v>0</v>
          </cell>
          <cell r="W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33</v>
          </cell>
          <cell r="AE163">
            <v>143000</v>
          </cell>
          <cell r="AF163">
            <v>0</v>
          </cell>
          <cell r="AI163">
            <v>2251</v>
          </cell>
          <cell r="AK163">
            <v>0</v>
          </cell>
          <cell r="AM163">
            <v>294</v>
          </cell>
          <cell r="AN163">
            <v>1</v>
          </cell>
          <cell r="AO163">
            <v>393216</v>
          </cell>
          <cell r="AQ163">
            <v>0</v>
          </cell>
          <cell r="AR163">
            <v>0</v>
          </cell>
          <cell r="AS163" t="str">
            <v>Ы</v>
          </cell>
          <cell r="AT163" t="str">
            <v>Ы</v>
          </cell>
          <cell r="AU163">
            <v>0</v>
          </cell>
          <cell r="AV163">
            <v>0</v>
          </cell>
          <cell r="AW163">
            <v>23</v>
          </cell>
          <cell r="AX163">
            <v>1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38828</v>
          </cell>
        </row>
        <row r="164">
          <cell r="A164">
            <v>2006</v>
          </cell>
          <cell r="B164">
            <v>2</v>
          </cell>
          <cell r="C164">
            <v>166</v>
          </cell>
          <cell r="D164">
            <v>21</v>
          </cell>
          <cell r="E164">
            <v>792030</v>
          </cell>
          <cell r="F164">
            <v>0</v>
          </cell>
          <cell r="G164" t="str">
            <v>Затраты по ШПЗ (неосновные)</v>
          </cell>
          <cell r="H164">
            <v>2030</v>
          </cell>
          <cell r="I164">
            <v>7920</v>
          </cell>
          <cell r="J164">
            <v>314</v>
          </cell>
          <cell r="K164">
            <v>1</v>
          </cell>
          <cell r="L164">
            <v>0</v>
          </cell>
          <cell r="M164">
            <v>0</v>
          </cell>
          <cell r="N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33</v>
          </cell>
          <cell r="V164">
            <v>0</v>
          </cell>
          <cell r="W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33</v>
          </cell>
          <cell r="AE164">
            <v>503000</v>
          </cell>
          <cell r="AF164">
            <v>0</v>
          </cell>
          <cell r="AI164">
            <v>2251</v>
          </cell>
          <cell r="AK164">
            <v>0</v>
          </cell>
          <cell r="AM164">
            <v>295</v>
          </cell>
          <cell r="AN164">
            <v>1</v>
          </cell>
          <cell r="AO164">
            <v>393216</v>
          </cell>
          <cell r="AQ164">
            <v>0</v>
          </cell>
          <cell r="AR164">
            <v>0</v>
          </cell>
          <cell r="AS164" t="str">
            <v>Ы</v>
          </cell>
          <cell r="AT164" t="str">
            <v>Ы</v>
          </cell>
          <cell r="AU164">
            <v>0</v>
          </cell>
          <cell r="AV164">
            <v>0</v>
          </cell>
          <cell r="AW164">
            <v>23</v>
          </cell>
          <cell r="AX164">
            <v>1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38828</v>
          </cell>
        </row>
        <row r="165">
          <cell r="A165">
            <v>2006</v>
          </cell>
          <cell r="B165">
            <v>2</v>
          </cell>
          <cell r="C165">
            <v>167</v>
          </cell>
          <cell r="D165">
            <v>21</v>
          </cell>
          <cell r="E165">
            <v>792030</v>
          </cell>
          <cell r="F165">
            <v>0</v>
          </cell>
          <cell r="G165" t="str">
            <v>Затраты по ШПЗ (неосновные)</v>
          </cell>
          <cell r="H165">
            <v>2030</v>
          </cell>
          <cell r="I165">
            <v>7920</v>
          </cell>
          <cell r="J165">
            <v>389</v>
          </cell>
          <cell r="K165">
            <v>1</v>
          </cell>
          <cell r="L165">
            <v>0</v>
          </cell>
          <cell r="M165">
            <v>0</v>
          </cell>
          <cell r="N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33</v>
          </cell>
          <cell r="V165">
            <v>0</v>
          </cell>
          <cell r="W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33</v>
          </cell>
          <cell r="AE165">
            <v>510100</v>
          </cell>
          <cell r="AF165">
            <v>0</v>
          </cell>
          <cell r="AI165">
            <v>2251</v>
          </cell>
          <cell r="AK165">
            <v>0</v>
          </cell>
          <cell r="AM165">
            <v>296</v>
          </cell>
          <cell r="AN165">
            <v>1</v>
          </cell>
          <cell r="AO165">
            <v>393216</v>
          </cell>
          <cell r="AQ165">
            <v>0</v>
          </cell>
          <cell r="AR165">
            <v>0</v>
          </cell>
          <cell r="AS165" t="str">
            <v>Ы</v>
          </cell>
          <cell r="AT165" t="str">
            <v>Ы</v>
          </cell>
          <cell r="AU165">
            <v>0</v>
          </cell>
          <cell r="AV165">
            <v>0</v>
          </cell>
          <cell r="AW165">
            <v>23</v>
          </cell>
          <cell r="AX165">
            <v>1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38828</v>
          </cell>
        </row>
        <row r="166">
          <cell r="A166">
            <v>2006</v>
          </cell>
          <cell r="B166">
            <v>2</v>
          </cell>
          <cell r="C166">
            <v>226</v>
          </cell>
          <cell r="D166">
            <v>21</v>
          </cell>
          <cell r="E166">
            <v>792030</v>
          </cell>
          <cell r="F166">
            <v>0</v>
          </cell>
          <cell r="G166" t="str">
            <v>Затраты по ШПЗ (неосновные)</v>
          </cell>
          <cell r="H166">
            <v>2030</v>
          </cell>
          <cell r="I166">
            <v>7920</v>
          </cell>
          <cell r="J166">
            <v>11087.69</v>
          </cell>
          <cell r="K166">
            <v>1</v>
          </cell>
          <cell r="L166">
            <v>0</v>
          </cell>
          <cell r="M166">
            <v>0</v>
          </cell>
          <cell r="N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34</v>
          </cell>
          <cell r="V166">
            <v>0</v>
          </cell>
          <cell r="W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34</v>
          </cell>
          <cell r="AE166">
            <v>110000</v>
          </cell>
          <cell r="AF166">
            <v>0</v>
          </cell>
          <cell r="AI166">
            <v>2251</v>
          </cell>
          <cell r="AK166">
            <v>0</v>
          </cell>
          <cell r="AM166">
            <v>355</v>
          </cell>
          <cell r="AN166">
            <v>1</v>
          </cell>
          <cell r="AO166">
            <v>393216</v>
          </cell>
          <cell r="AQ166">
            <v>0</v>
          </cell>
          <cell r="AR166">
            <v>0</v>
          </cell>
          <cell r="AS166" t="str">
            <v>Ы</v>
          </cell>
          <cell r="AT166" t="str">
            <v>Ы</v>
          </cell>
          <cell r="AU166">
            <v>0</v>
          </cell>
          <cell r="AV166">
            <v>0</v>
          </cell>
          <cell r="AW166">
            <v>23</v>
          </cell>
          <cell r="AX166">
            <v>1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38828</v>
          </cell>
        </row>
        <row r="167">
          <cell r="A167">
            <v>2006</v>
          </cell>
          <cell r="B167">
            <v>2</v>
          </cell>
          <cell r="C167">
            <v>274</v>
          </cell>
          <cell r="D167">
            <v>21</v>
          </cell>
          <cell r="E167">
            <v>792030</v>
          </cell>
          <cell r="F167">
            <v>0</v>
          </cell>
          <cell r="G167" t="str">
            <v>Затраты по ШПЗ (неосновные)</v>
          </cell>
          <cell r="H167">
            <v>2030</v>
          </cell>
          <cell r="I167">
            <v>7920</v>
          </cell>
          <cell r="J167">
            <v>412.5</v>
          </cell>
          <cell r="K167">
            <v>1</v>
          </cell>
          <cell r="L167">
            <v>0</v>
          </cell>
          <cell r="M167">
            <v>0</v>
          </cell>
          <cell r="N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36</v>
          </cell>
          <cell r="V167">
            <v>0</v>
          </cell>
          <cell r="W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36</v>
          </cell>
          <cell r="AE167">
            <v>110000</v>
          </cell>
          <cell r="AF167">
            <v>0</v>
          </cell>
          <cell r="AI167">
            <v>2251</v>
          </cell>
          <cell r="AK167">
            <v>0</v>
          </cell>
          <cell r="AM167">
            <v>403</v>
          </cell>
          <cell r="AN167">
            <v>1</v>
          </cell>
          <cell r="AO167">
            <v>393216</v>
          </cell>
          <cell r="AQ167">
            <v>0</v>
          </cell>
          <cell r="AR167">
            <v>0</v>
          </cell>
          <cell r="AS167" t="str">
            <v>Ы</v>
          </cell>
          <cell r="AT167" t="str">
            <v>Ы</v>
          </cell>
          <cell r="AU167">
            <v>0</v>
          </cell>
          <cell r="AV167">
            <v>0</v>
          </cell>
          <cell r="AW167">
            <v>23</v>
          </cell>
          <cell r="AX167">
            <v>1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38828</v>
          </cell>
        </row>
        <row r="168">
          <cell r="A168">
            <v>2006</v>
          </cell>
          <cell r="B168">
            <v>2</v>
          </cell>
          <cell r="C168">
            <v>338</v>
          </cell>
          <cell r="D168">
            <v>21</v>
          </cell>
          <cell r="E168">
            <v>792030</v>
          </cell>
          <cell r="F168">
            <v>0</v>
          </cell>
          <cell r="G168" t="str">
            <v>Затраты по ШПЗ (неосновные)</v>
          </cell>
          <cell r="H168">
            <v>2030</v>
          </cell>
          <cell r="I168">
            <v>7920</v>
          </cell>
          <cell r="J168">
            <v>5017.13</v>
          </cell>
          <cell r="K168">
            <v>1</v>
          </cell>
          <cell r="L168">
            <v>0</v>
          </cell>
          <cell r="M168">
            <v>0</v>
          </cell>
          <cell r="N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35</v>
          </cell>
          <cell r="V168">
            <v>0</v>
          </cell>
          <cell r="W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35</v>
          </cell>
          <cell r="AE168">
            <v>110000</v>
          </cell>
          <cell r="AF168">
            <v>0</v>
          </cell>
          <cell r="AI168">
            <v>2251</v>
          </cell>
          <cell r="AK168">
            <v>0</v>
          </cell>
          <cell r="AM168">
            <v>467</v>
          </cell>
          <cell r="AN168">
            <v>1</v>
          </cell>
          <cell r="AO168">
            <v>393216</v>
          </cell>
          <cell r="AQ168">
            <v>0</v>
          </cell>
          <cell r="AR168">
            <v>0</v>
          </cell>
          <cell r="AS168" t="str">
            <v>Ы</v>
          </cell>
          <cell r="AT168" t="str">
            <v>Ы</v>
          </cell>
          <cell r="AU168">
            <v>0</v>
          </cell>
          <cell r="AV168">
            <v>0</v>
          </cell>
          <cell r="AW168">
            <v>23</v>
          </cell>
          <cell r="AX168">
            <v>1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38828</v>
          </cell>
        </row>
        <row r="169">
          <cell r="A169">
            <v>2006</v>
          </cell>
          <cell r="B169">
            <v>2</v>
          </cell>
          <cell r="C169">
            <v>339</v>
          </cell>
          <cell r="D169">
            <v>21</v>
          </cell>
          <cell r="E169">
            <v>792030</v>
          </cell>
          <cell r="F169">
            <v>0</v>
          </cell>
          <cell r="G169" t="str">
            <v>Затраты по ШПЗ (неосновные)</v>
          </cell>
          <cell r="H169">
            <v>2030</v>
          </cell>
          <cell r="I169">
            <v>7920</v>
          </cell>
          <cell r="J169">
            <v>246.8</v>
          </cell>
          <cell r="K169">
            <v>1</v>
          </cell>
          <cell r="L169">
            <v>0</v>
          </cell>
          <cell r="M169">
            <v>0</v>
          </cell>
          <cell r="N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35</v>
          </cell>
          <cell r="V169">
            <v>0</v>
          </cell>
          <cell r="W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35</v>
          </cell>
          <cell r="AE169">
            <v>114020</v>
          </cell>
          <cell r="AF169">
            <v>0</v>
          </cell>
          <cell r="AI169">
            <v>2251</v>
          </cell>
          <cell r="AK169">
            <v>0</v>
          </cell>
          <cell r="AM169">
            <v>468</v>
          </cell>
          <cell r="AN169">
            <v>1</v>
          </cell>
          <cell r="AO169">
            <v>393216</v>
          </cell>
          <cell r="AQ169">
            <v>0</v>
          </cell>
          <cell r="AR169">
            <v>0</v>
          </cell>
          <cell r="AS169" t="str">
            <v>Ы</v>
          </cell>
          <cell r="AT169" t="str">
            <v>Ы</v>
          </cell>
          <cell r="AU169">
            <v>0</v>
          </cell>
          <cell r="AV169">
            <v>0</v>
          </cell>
          <cell r="AW169">
            <v>23</v>
          </cell>
          <cell r="AX169">
            <v>1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38828</v>
          </cell>
        </row>
        <row r="170">
          <cell r="A170">
            <v>2006</v>
          </cell>
          <cell r="B170">
            <v>2</v>
          </cell>
          <cell r="C170">
            <v>340</v>
          </cell>
          <cell r="D170">
            <v>21</v>
          </cell>
          <cell r="E170">
            <v>792030</v>
          </cell>
          <cell r="F170">
            <v>0</v>
          </cell>
          <cell r="G170" t="str">
            <v>Затраты по ШПЗ (неосновные)</v>
          </cell>
          <cell r="H170">
            <v>2030</v>
          </cell>
          <cell r="I170">
            <v>7920</v>
          </cell>
          <cell r="J170">
            <v>2267.1999999999998</v>
          </cell>
          <cell r="K170">
            <v>1</v>
          </cell>
          <cell r="L170">
            <v>0</v>
          </cell>
          <cell r="M170">
            <v>0</v>
          </cell>
          <cell r="N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35</v>
          </cell>
          <cell r="V170">
            <v>0</v>
          </cell>
          <cell r="W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35</v>
          </cell>
          <cell r="AE170">
            <v>118000</v>
          </cell>
          <cell r="AF170">
            <v>0</v>
          </cell>
          <cell r="AI170">
            <v>2251</v>
          </cell>
          <cell r="AK170">
            <v>0</v>
          </cell>
          <cell r="AM170">
            <v>469</v>
          </cell>
          <cell r="AN170">
            <v>1</v>
          </cell>
          <cell r="AO170">
            <v>393216</v>
          </cell>
          <cell r="AQ170">
            <v>0</v>
          </cell>
          <cell r="AR170">
            <v>0</v>
          </cell>
          <cell r="AS170" t="str">
            <v>Ы</v>
          </cell>
          <cell r="AT170" t="str">
            <v>Ы</v>
          </cell>
          <cell r="AU170">
            <v>0</v>
          </cell>
          <cell r="AV170">
            <v>0</v>
          </cell>
          <cell r="AW170">
            <v>23</v>
          </cell>
          <cell r="AX170">
            <v>1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38828</v>
          </cell>
        </row>
        <row r="171">
          <cell r="A171">
            <v>2006</v>
          </cell>
          <cell r="B171">
            <v>2</v>
          </cell>
          <cell r="C171">
            <v>341</v>
          </cell>
          <cell r="D171">
            <v>21</v>
          </cell>
          <cell r="E171">
            <v>792030</v>
          </cell>
          <cell r="F171">
            <v>0</v>
          </cell>
          <cell r="G171" t="str">
            <v>Затраты по ШПЗ (неосновные)</v>
          </cell>
          <cell r="H171">
            <v>2030</v>
          </cell>
          <cell r="I171">
            <v>7920</v>
          </cell>
          <cell r="J171">
            <v>49.59</v>
          </cell>
          <cell r="K171">
            <v>1</v>
          </cell>
          <cell r="L171">
            <v>0</v>
          </cell>
          <cell r="M171">
            <v>0</v>
          </cell>
          <cell r="N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35</v>
          </cell>
          <cell r="V171">
            <v>0</v>
          </cell>
          <cell r="W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35</v>
          </cell>
          <cell r="AE171">
            <v>131000</v>
          </cell>
          <cell r="AF171">
            <v>0</v>
          </cell>
          <cell r="AI171">
            <v>2251</v>
          </cell>
          <cell r="AK171">
            <v>0</v>
          </cell>
          <cell r="AM171">
            <v>470</v>
          </cell>
          <cell r="AN171">
            <v>1</v>
          </cell>
          <cell r="AO171">
            <v>393216</v>
          </cell>
          <cell r="AQ171">
            <v>0</v>
          </cell>
          <cell r="AR171">
            <v>0</v>
          </cell>
          <cell r="AS171" t="str">
            <v>Ы</v>
          </cell>
          <cell r="AT171" t="str">
            <v>Ы</v>
          </cell>
          <cell r="AU171">
            <v>0</v>
          </cell>
          <cell r="AV171">
            <v>0</v>
          </cell>
          <cell r="AW171">
            <v>23</v>
          </cell>
          <cell r="AX171">
            <v>1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38828</v>
          </cell>
        </row>
        <row r="172">
          <cell r="A172">
            <v>2006</v>
          </cell>
          <cell r="B172">
            <v>2</v>
          </cell>
          <cell r="C172">
            <v>342</v>
          </cell>
          <cell r="D172">
            <v>21</v>
          </cell>
          <cell r="E172">
            <v>792030</v>
          </cell>
          <cell r="F172">
            <v>0</v>
          </cell>
          <cell r="G172" t="str">
            <v>Затраты по ШПЗ (неосновные)</v>
          </cell>
          <cell r="H172">
            <v>2030</v>
          </cell>
          <cell r="I172">
            <v>7920</v>
          </cell>
          <cell r="J172">
            <v>37.1</v>
          </cell>
          <cell r="K172">
            <v>1</v>
          </cell>
          <cell r="L172">
            <v>0</v>
          </cell>
          <cell r="M172">
            <v>0</v>
          </cell>
          <cell r="N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35</v>
          </cell>
          <cell r="V172">
            <v>0</v>
          </cell>
          <cell r="W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35</v>
          </cell>
          <cell r="AE172">
            <v>131100</v>
          </cell>
          <cell r="AF172">
            <v>0</v>
          </cell>
          <cell r="AI172">
            <v>2251</v>
          </cell>
          <cell r="AK172">
            <v>0</v>
          </cell>
          <cell r="AM172">
            <v>471</v>
          </cell>
          <cell r="AN172">
            <v>1</v>
          </cell>
          <cell r="AO172">
            <v>393216</v>
          </cell>
          <cell r="AQ172">
            <v>0</v>
          </cell>
          <cell r="AR172">
            <v>0</v>
          </cell>
          <cell r="AS172" t="str">
            <v>Ы</v>
          </cell>
          <cell r="AT172" t="str">
            <v>Ы</v>
          </cell>
          <cell r="AU172">
            <v>0</v>
          </cell>
          <cell r="AV172">
            <v>0</v>
          </cell>
          <cell r="AW172">
            <v>23</v>
          </cell>
          <cell r="AX172">
            <v>1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38828</v>
          </cell>
        </row>
        <row r="173">
          <cell r="A173">
            <v>2006</v>
          </cell>
          <cell r="B173">
            <v>2</v>
          </cell>
          <cell r="C173">
            <v>343</v>
          </cell>
          <cell r="D173">
            <v>21</v>
          </cell>
          <cell r="E173">
            <v>792030</v>
          </cell>
          <cell r="F173">
            <v>0</v>
          </cell>
          <cell r="G173" t="str">
            <v>Затраты по ШПЗ (неосновные)</v>
          </cell>
          <cell r="H173">
            <v>2030</v>
          </cell>
          <cell r="I173">
            <v>7920</v>
          </cell>
          <cell r="J173">
            <v>1807.43</v>
          </cell>
          <cell r="K173">
            <v>1</v>
          </cell>
          <cell r="L173">
            <v>0</v>
          </cell>
          <cell r="M173">
            <v>0</v>
          </cell>
          <cell r="N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35</v>
          </cell>
          <cell r="V173">
            <v>0</v>
          </cell>
          <cell r="W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35</v>
          </cell>
          <cell r="AE173">
            <v>132000</v>
          </cell>
          <cell r="AF173">
            <v>0</v>
          </cell>
          <cell r="AI173">
            <v>2251</v>
          </cell>
          <cell r="AK173">
            <v>0</v>
          </cell>
          <cell r="AM173">
            <v>472</v>
          </cell>
          <cell r="AN173">
            <v>1</v>
          </cell>
          <cell r="AO173">
            <v>393216</v>
          </cell>
          <cell r="AQ173">
            <v>0</v>
          </cell>
          <cell r="AR173">
            <v>0</v>
          </cell>
          <cell r="AS173" t="str">
            <v>Ы</v>
          </cell>
          <cell r="AT173" t="str">
            <v>Ы</v>
          </cell>
          <cell r="AU173">
            <v>0</v>
          </cell>
          <cell r="AV173">
            <v>0</v>
          </cell>
          <cell r="AW173">
            <v>23</v>
          </cell>
          <cell r="AX173">
            <v>1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38828</v>
          </cell>
        </row>
        <row r="174">
          <cell r="A174">
            <v>2006</v>
          </cell>
          <cell r="B174">
            <v>2</v>
          </cell>
          <cell r="C174">
            <v>344</v>
          </cell>
          <cell r="D174">
            <v>21</v>
          </cell>
          <cell r="E174">
            <v>792030</v>
          </cell>
          <cell r="F174">
            <v>0</v>
          </cell>
          <cell r="G174" t="str">
            <v>Затраты по ШПЗ (неосновные)</v>
          </cell>
          <cell r="H174">
            <v>2030</v>
          </cell>
          <cell r="I174">
            <v>7920</v>
          </cell>
          <cell r="J174">
            <v>81</v>
          </cell>
          <cell r="K174">
            <v>1</v>
          </cell>
          <cell r="L174">
            <v>0</v>
          </cell>
          <cell r="M174">
            <v>0</v>
          </cell>
          <cell r="N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35</v>
          </cell>
          <cell r="V174">
            <v>0</v>
          </cell>
          <cell r="W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35</v>
          </cell>
          <cell r="AE174">
            <v>135000</v>
          </cell>
          <cell r="AF174">
            <v>0</v>
          </cell>
          <cell r="AI174">
            <v>2251</v>
          </cell>
          <cell r="AK174">
            <v>0</v>
          </cell>
          <cell r="AM174">
            <v>473</v>
          </cell>
          <cell r="AN174">
            <v>1</v>
          </cell>
          <cell r="AO174">
            <v>393216</v>
          </cell>
          <cell r="AQ174">
            <v>0</v>
          </cell>
          <cell r="AR174">
            <v>0</v>
          </cell>
          <cell r="AS174" t="str">
            <v>Ы</v>
          </cell>
          <cell r="AT174" t="str">
            <v>Ы</v>
          </cell>
          <cell r="AU174">
            <v>0</v>
          </cell>
          <cell r="AV174">
            <v>0</v>
          </cell>
          <cell r="AW174">
            <v>23</v>
          </cell>
          <cell r="AX174">
            <v>1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38828</v>
          </cell>
        </row>
        <row r="175">
          <cell r="A175">
            <v>2006</v>
          </cell>
          <cell r="B175">
            <v>2</v>
          </cell>
          <cell r="C175">
            <v>345</v>
          </cell>
          <cell r="D175">
            <v>21</v>
          </cell>
          <cell r="E175">
            <v>792030</v>
          </cell>
          <cell r="F175">
            <v>0</v>
          </cell>
          <cell r="G175" t="str">
            <v>Затраты по ШПЗ (неосновные)</v>
          </cell>
          <cell r="H175">
            <v>2030</v>
          </cell>
          <cell r="I175">
            <v>7920</v>
          </cell>
          <cell r="J175">
            <v>8205.02</v>
          </cell>
          <cell r="K175">
            <v>1</v>
          </cell>
          <cell r="L175">
            <v>0</v>
          </cell>
          <cell r="M175">
            <v>0</v>
          </cell>
          <cell r="N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35</v>
          </cell>
          <cell r="V175">
            <v>0</v>
          </cell>
          <cell r="W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35</v>
          </cell>
          <cell r="AE175">
            <v>143000</v>
          </cell>
          <cell r="AF175">
            <v>0</v>
          </cell>
          <cell r="AI175">
            <v>2251</v>
          </cell>
          <cell r="AK175">
            <v>0</v>
          </cell>
          <cell r="AM175">
            <v>474</v>
          </cell>
          <cell r="AN175">
            <v>1</v>
          </cell>
          <cell r="AO175">
            <v>393216</v>
          </cell>
          <cell r="AQ175">
            <v>0</v>
          </cell>
          <cell r="AR175">
            <v>0</v>
          </cell>
          <cell r="AS175" t="str">
            <v>Ы</v>
          </cell>
          <cell r="AT175" t="str">
            <v>Ы</v>
          </cell>
          <cell r="AU175">
            <v>0</v>
          </cell>
          <cell r="AV175">
            <v>0</v>
          </cell>
          <cell r="AW175">
            <v>23</v>
          </cell>
          <cell r="AX175">
            <v>1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38828</v>
          </cell>
        </row>
        <row r="176">
          <cell r="A176">
            <v>2006</v>
          </cell>
          <cell r="B176">
            <v>2</v>
          </cell>
          <cell r="C176">
            <v>346</v>
          </cell>
          <cell r="D176">
            <v>21</v>
          </cell>
          <cell r="E176">
            <v>792030</v>
          </cell>
          <cell r="F176">
            <v>0</v>
          </cell>
          <cell r="G176" t="str">
            <v>Затраты по ШПЗ (неосновные)</v>
          </cell>
          <cell r="H176">
            <v>2030</v>
          </cell>
          <cell r="I176">
            <v>7920</v>
          </cell>
          <cell r="J176">
            <v>274898</v>
          </cell>
          <cell r="K176">
            <v>1</v>
          </cell>
          <cell r="L176">
            <v>0</v>
          </cell>
          <cell r="M176">
            <v>0</v>
          </cell>
          <cell r="N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35</v>
          </cell>
          <cell r="V176">
            <v>0</v>
          </cell>
          <cell r="W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35</v>
          </cell>
          <cell r="AE176">
            <v>240000</v>
          </cell>
          <cell r="AF176">
            <v>0</v>
          </cell>
          <cell r="AI176">
            <v>2251</v>
          </cell>
          <cell r="AK176">
            <v>0</v>
          </cell>
          <cell r="AM176">
            <v>475</v>
          </cell>
          <cell r="AN176">
            <v>1</v>
          </cell>
          <cell r="AO176">
            <v>393216</v>
          </cell>
          <cell r="AQ176">
            <v>0</v>
          </cell>
          <cell r="AR176">
            <v>0</v>
          </cell>
          <cell r="AS176" t="str">
            <v>Ы</v>
          </cell>
          <cell r="AT176" t="str">
            <v>Ы</v>
          </cell>
          <cell r="AU176">
            <v>0</v>
          </cell>
          <cell r="AV176">
            <v>0</v>
          </cell>
          <cell r="AW176">
            <v>23</v>
          </cell>
          <cell r="AX176">
            <v>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38828</v>
          </cell>
        </row>
        <row r="177">
          <cell r="A177">
            <v>2006</v>
          </cell>
          <cell r="B177">
            <v>2</v>
          </cell>
          <cell r="C177">
            <v>347</v>
          </cell>
          <cell r="D177">
            <v>21</v>
          </cell>
          <cell r="E177">
            <v>792030</v>
          </cell>
          <cell r="F177">
            <v>0</v>
          </cell>
          <cell r="G177" t="str">
            <v>Затраты по ШПЗ (неосновные)</v>
          </cell>
          <cell r="H177">
            <v>2030</v>
          </cell>
          <cell r="I177">
            <v>7920</v>
          </cell>
          <cell r="J177">
            <v>7906.53</v>
          </cell>
          <cell r="K177">
            <v>1</v>
          </cell>
          <cell r="L177">
            <v>0</v>
          </cell>
          <cell r="M177">
            <v>0</v>
          </cell>
          <cell r="N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5</v>
          </cell>
          <cell r="V177">
            <v>0</v>
          </cell>
          <cell r="W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35</v>
          </cell>
          <cell r="AE177">
            <v>311000</v>
          </cell>
          <cell r="AF177">
            <v>0</v>
          </cell>
          <cell r="AI177">
            <v>2251</v>
          </cell>
          <cell r="AK177">
            <v>0</v>
          </cell>
          <cell r="AM177">
            <v>476</v>
          </cell>
          <cell r="AN177">
            <v>1</v>
          </cell>
          <cell r="AO177">
            <v>393216</v>
          </cell>
          <cell r="AQ177">
            <v>0</v>
          </cell>
          <cell r="AR177">
            <v>0</v>
          </cell>
          <cell r="AS177" t="str">
            <v>Ы</v>
          </cell>
          <cell r="AT177" t="str">
            <v>Ы</v>
          </cell>
          <cell r="AU177">
            <v>0</v>
          </cell>
          <cell r="AV177">
            <v>0</v>
          </cell>
          <cell r="AW177">
            <v>23</v>
          </cell>
          <cell r="AX177">
            <v>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38828</v>
          </cell>
        </row>
        <row r="178">
          <cell r="A178">
            <v>2006</v>
          </cell>
          <cell r="B178">
            <v>2</v>
          </cell>
          <cell r="C178">
            <v>348</v>
          </cell>
          <cell r="D178">
            <v>21</v>
          </cell>
          <cell r="E178">
            <v>792030</v>
          </cell>
          <cell r="F178">
            <v>0</v>
          </cell>
          <cell r="G178" t="str">
            <v>Затраты по ШПЗ (неосновные)</v>
          </cell>
          <cell r="H178">
            <v>2030</v>
          </cell>
          <cell r="I178">
            <v>7920</v>
          </cell>
          <cell r="J178">
            <v>16042.08</v>
          </cell>
          <cell r="K178">
            <v>1</v>
          </cell>
          <cell r="L178">
            <v>0</v>
          </cell>
          <cell r="M178">
            <v>0</v>
          </cell>
          <cell r="N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35</v>
          </cell>
          <cell r="V178">
            <v>0</v>
          </cell>
          <cell r="W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35</v>
          </cell>
          <cell r="AE178">
            <v>312000</v>
          </cell>
          <cell r="AF178">
            <v>0</v>
          </cell>
          <cell r="AI178">
            <v>2251</v>
          </cell>
          <cell r="AK178">
            <v>0</v>
          </cell>
          <cell r="AM178">
            <v>477</v>
          </cell>
          <cell r="AN178">
            <v>1</v>
          </cell>
          <cell r="AO178">
            <v>393216</v>
          </cell>
          <cell r="AQ178">
            <v>0</v>
          </cell>
          <cell r="AR178">
            <v>0</v>
          </cell>
          <cell r="AS178" t="str">
            <v>Ы</v>
          </cell>
          <cell r="AT178" t="str">
            <v>Ы</v>
          </cell>
          <cell r="AU178">
            <v>0</v>
          </cell>
          <cell r="AV178">
            <v>0</v>
          </cell>
          <cell r="AW178">
            <v>23</v>
          </cell>
          <cell r="AX178">
            <v>1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38828</v>
          </cell>
        </row>
        <row r="179">
          <cell r="A179">
            <v>2006</v>
          </cell>
          <cell r="B179">
            <v>2</v>
          </cell>
          <cell r="C179">
            <v>349</v>
          </cell>
          <cell r="D179">
            <v>21</v>
          </cell>
          <cell r="E179">
            <v>792030</v>
          </cell>
          <cell r="F179">
            <v>0</v>
          </cell>
          <cell r="G179" t="str">
            <v>Затраты по ШПЗ (неосновные)</v>
          </cell>
          <cell r="H179">
            <v>2030</v>
          </cell>
          <cell r="I179">
            <v>7920</v>
          </cell>
          <cell r="J179">
            <v>3760.96</v>
          </cell>
          <cell r="K179">
            <v>1</v>
          </cell>
          <cell r="L179">
            <v>0</v>
          </cell>
          <cell r="M179">
            <v>0</v>
          </cell>
          <cell r="N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35</v>
          </cell>
          <cell r="V179">
            <v>0</v>
          </cell>
          <cell r="W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35</v>
          </cell>
          <cell r="AE179">
            <v>312100</v>
          </cell>
          <cell r="AF179">
            <v>0</v>
          </cell>
          <cell r="AI179">
            <v>2251</v>
          </cell>
          <cell r="AK179">
            <v>0</v>
          </cell>
          <cell r="AM179">
            <v>478</v>
          </cell>
          <cell r="AN179">
            <v>1</v>
          </cell>
          <cell r="AO179">
            <v>393216</v>
          </cell>
          <cell r="AQ179">
            <v>0</v>
          </cell>
          <cell r="AR179">
            <v>0</v>
          </cell>
          <cell r="AS179" t="str">
            <v>Ы</v>
          </cell>
          <cell r="AT179" t="str">
            <v>Ы</v>
          </cell>
          <cell r="AU179">
            <v>0</v>
          </cell>
          <cell r="AV179">
            <v>0</v>
          </cell>
          <cell r="AW179">
            <v>23</v>
          </cell>
          <cell r="AX179">
            <v>1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38828</v>
          </cell>
        </row>
        <row r="180">
          <cell r="A180">
            <v>2006</v>
          </cell>
          <cell r="B180">
            <v>2</v>
          </cell>
          <cell r="C180">
            <v>350</v>
          </cell>
          <cell r="D180">
            <v>21</v>
          </cell>
          <cell r="E180">
            <v>792030</v>
          </cell>
          <cell r="F180">
            <v>0</v>
          </cell>
          <cell r="G180" t="str">
            <v>Затраты по ШПЗ (неосновные)</v>
          </cell>
          <cell r="H180">
            <v>2030</v>
          </cell>
          <cell r="I180">
            <v>7920</v>
          </cell>
          <cell r="J180">
            <v>35041.019999999997</v>
          </cell>
          <cell r="K180">
            <v>1</v>
          </cell>
          <cell r="L180">
            <v>0</v>
          </cell>
          <cell r="M180">
            <v>0</v>
          </cell>
          <cell r="N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35</v>
          </cell>
          <cell r="V180">
            <v>0</v>
          </cell>
          <cell r="W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35</v>
          </cell>
          <cell r="AE180">
            <v>312200</v>
          </cell>
          <cell r="AF180">
            <v>0</v>
          </cell>
          <cell r="AI180">
            <v>2251</v>
          </cell>
          <cell r="AK180">
            <v>0</v>
          </cell>
          <cell r="AM180">
            <v>479</v>
          </cell>
          <cell r="AN180">
            <v>1</v>
          </cell>
          <cell r="AO180">
            <v>393216</v>
          </cell>
          <cell r="AQ180">
            <v>0</v>
          </cell>
          <cell r="AR180">
            <v>0</v>
          </cell>
          <cell r="AS180" t="str">
            <v>Ы</v>
          </cell>
          <cell r="AT180" t="str">
            <v>Ы</v>
          </cell>
          <cell r="AU180">
            <v>0</v>
          </cell>
          <cell r="AV180">
            <v>0</v>
          </cell>
          <cell r="AW180">
            <v>23</v>
          </cell>
          <cell r="AX180">
            <v>1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38828</v>
          </cell>
        </row>
        <row r="181">
          <cell r="A181">
            <v>2006</v>
          </cell>
          <cell r="B181">
            <v>2</v>
          </cell>
          <cell r="C181">
            <v>351</v>
          </cell>
          <cell r="D181">
            <v>21</v>
          </cell>
          <cell r="E181">
            <v>792030</v>
          </cell>
          <cell r="F181">
            <v>0</v>
          </cell>
          <cell r="G181" t="str">
            <v>Затраты по ШПЗ (неосновные)</v>
          </cell>
          <cell r="H181">
            <v>2030</v>
          </cell>
          <cell r="I181">
            <v>7920</v>
          </cell>
          <cell r="J181">
            <v>2999.01</v>
          </cell>
          <cell r="K181">
            <v>1</v>
          </cell>
          <cell r="L181">
            <v>0</v>
          </cell>
          <cell r="M181">
            <v>0</v>
          </cell>
          <cell r="N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35</v>
          </cell>
          <cell r="V181">
            <v>0</v>
          </cell>
          <cell r="W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35</v>
          </cell>
          <cell r="AE181">
            <v>313000</v>
          </cell>
          <cell r="AF181">
            <v>0</v>
          </cell>
          <cell r="AI181">
            <v>2251</v>
          </cell>
          <cell r="AK181">
            <v>0</v>
          </cell>
          <cell r="AM181">
            <v>480</v>
          </cell>
          <cell r="AN181">
            <v>1</v>
          </cell>
          <cell r="AO181">
            <v>393216</v>
          </cell>
          <cell r="AQ181">
            <v>0</v>
          </cell>
          <cell r="AR181">
            <v>0</v>
          </cell>
          <cell r="AS181" t="str">
            <v>Ы</v>
          </cell>
          <cell r="AT181" t="str">
            <v>Ы</v>
          </cell>
          <cell r="AU181">
            <v>0</v>
          </cell>
          <cell r="AV181">
            <v>0</v>
          </cell>
          <cell r="AW181">
            <v>23</v>
          </cell>
          <cell r="AX181">
            <v>1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38828</v>
          </cell>
        </row>
        <row r="182">
          <cell r="A182">
            <v>2006</v>
          </cell>
          <cell r="B182">
            <v>2</v>
          </cell>
          <cell r="C182">
            <v>352</v>
          </cell>
          <cell r="D182">
            <v>21</v>
          </cell>
          <cell r="E182">
            <v>792030</v>
          </cell>
          <cell r="F182">
            <v>0</v>
          </cell>
          <cell r="G182" t="str">
            <v>Затраты по ШПЗ (неосновные)</v>
          </cell>
          <cell r="H182">
            <v>2030</v>
          </cell>
          <cell r="I182">
            <v>7920</v>
          </cell>
          <cell r="J182">
            <v>5452.78</v>
          </cell>
          <cell r="K182">
            <v>1</v>
          </cell>
          <cell r="L182">
            <v>0</v>
          </cell>
          <cell r="M182">
            <v>0</v>
          </cell>
          <cell r="N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35</v>
          </cell>
          <cell r="V182">
            <v>0</v>
          </cell>
          <cell r="W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35</v>
          </cell>
          <cell r="AE182">
            <v>314000</v>
          </cell>
          <cell r="AF182">
            <v>0</v>
          </cell>
          <cell r="AI182">
            <v>2251</v>
          </cell>
          <cell r="AK182">
            <v>0</v>
          </cell>
          <cell r="AM182">
            <v>481</v>
          </cell>
          <cell r="AN182">
            <v>1</v>
          </cell>
          <cell r="AO182">
            <v>393216</v>
          </cell>
          <cell r="AQ182">
            <v>0</v>
          </cell>
          <cell r="AR182">
            <v>0</v>
          </cell>
          <cell r="AS182" t="str">
            <v>Ы</v>
          </cell>
          <cell r="AT182" t="str">
            <v>Ы</v>
          </cell>
          <cell r="AU182">
            <v>0</v>
          </cell>
          <cell r="AV182">
            <v>0</v>
          </cell>
          <cell r="AW182">
            <v>23</v>
          </cell>
          <cell r="AX182">
            <v>1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38828</v>
          </cell>
        </row>
        <row r="183">
          <cell r="A183">
            <v>2006</v>
          </cell>
          <cell r="B183">
            <v>2</v>
          </cell>
          <cell r="C183">
            <v>353</v>
          </cell>
          <cell r="D183">
            <v>21</v>
          </cell>
          <cell r="E183">
            <v>792030</v>
          </cell>
          <cell r="F183">
            <v>0</v>
          </cell>
          <cell r="G183" t="str">
            <v>Затраты по ШПЗ (неосновные)</v>
          </cell>
          <cell r="H183">
            <v>2030</v>
          </cell>
          <cell r="I183">
            <v>7920</v>
          </cell>
          <cell r="J183">
            <v>1095.8900000000001</v>
          </cell>
          <cell r="K183">
            <v>1</v>
          </cell>
          <cell r="L183">
            <v>0</v>
          </cell>
          <cell r="M183">
            <v>0</v>
          </cell>
          <cell r="N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35</v>
          </cell>
          <cell r="V183">
            <v>0</v>
          </cell>
          <cell r="W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35</v>
          </cell>
          <cell r="AE183">
            <v>315000</v>
          </cell>
          <cell r="AF183">
            <v>0</v>
          </cell>
          <cell r="AI183">
            <v>2251</v>
          </cell>
          <cell r="AK183">
            <v>0</v>
          </cell>
          <cell r="AM183">
            <v>482</v>
          </cell>
          <cell r="AN183">
            <v>1</v>
          </cell>
          <cell r="AO183">
            <v>393216</v>
          </cell>
          <cell r="AQ183">
            <v>0</v>
          </cell>
          <cell r="AR183">
            <v>0</v>
          </cell>
          <cell r="AS183" t="str">
            <v>Ы</v>
          </cell>
          <cell r="AT183" t="str">
            <v>Ы</v>
          </cell>
          <cell r="AU183">
            <v>0</v>
          </cell>
          <cell r="AV183">
            <v>0</v>
          </cell>
          <cell r="AW183">
            <v>23</v>
          </cell>
          <cell r="AX183">
            <v>1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38828</v>
          </cell>
        </row>
        <row r="184">
          <cell r="A184">
            <v>2006</v>
          </cell>
          <cell r="B184">
            <v>2</v>
          </cell>
          <cell r="C184">
            <v>354</v>
          </cell>
          <cell r="D184">
            <v>21</v>
          </cell>
          <cell r="E184">
            <v>792030</v>
          </cell>
          <cell r="F184">
            <v>0</v>
          </cell>
          <cell r="G184" t="str">
            <v>Затраты по ШПЗ (неосновные)</v>
          </cell>
          <cell r="H184">
            <v>2030</v>
          </cell>
          <cell r="I184">
            <v>7920</v>
          </cell>
          <cell r="J184">
            <v>1387.66</v>
          </cell>
          <cell r="K184">
            <v>1</v>
          </cell>
          <cell r="L184">
            <v>0</v>
          </cell>
          <cell r="M184">
            <v>0</v>
          </cell>
          <cell r="N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35</v>
          </cell>
          <cell r="V184">
            <v>0</v>
          </cell>
          <cell r="W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35</v>
          </cell>
          <cell r="AE184">
            <v>410000</v>
          </cell>
          <cell r="AF184">
            <v>0</v>
          </cell>
          <cell r="AI184">
            <v>2251</v>
          </cell>
          <cell r="AK184">
            <v>0</v>
          </cell>
          <cell r="AM184">
            <v>483</v>
          </cell>
          <cell r="AN184">
            <v>1</v>
          </cell>
          <cell r="AO184">
            <v>393216</v>
          </cell>
          <cell r="AQ184">
            <v>0</v>
          </cell>
          <cell r="AR184">
            <v>0</v>
          </cell>
          <cell r="AS184" t="str">
            <v>Ы</v>
          </cell>
          <cell r="AT184" t="str">
            <v>Ы</v>
          </cell>
          <cell r="AU184">
            <v>0</v>
          </cell>
          <cell r="AV184">
            <v>0</v>
          </cell>
          <cell r="AW184">
            <v>23</v>
          </cell>
          <cell r="AX184">
            <v>1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38828</v>
          </cell>
        </row>
        <row r="185">
          <cell r="A185">
            <v>2006</v>
          </cell>
          <cell r="B185">
            <v>2</v>
          </cell>
          <cell r="C185">
            <v>355</v>
          </cell>
          <cell r="D185">
            <v>21</v>
          </cell>
          <cell r="E185">
            <v>792030</v>
          </cell>
          <cell r="F185">
            <v>0</v>
          </cell>
          <cell r="G185" t="str">
            <v>Затраты по ШПЗ (неосновные)</v>
          </cell>
          <cell r="H185">
            <v>2030</v>
          </cell>
          <cell r="I185">
            <v>7920</v>
          </cell>
          <cell r="J185">
            <v>9589.6299999999992</v>
          </cell>
          <cell r="K185">
            <v>1</v>
          </cell>
          <cell r="L185">
            <v>0</v>
          </cell>
          <cell r="M185">
            <v>0</v>
          </cell>
          <cell r="N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35</v>
          </cell>
          <cell r="V185">
            <v>0</v>
          </cell>
          <cell r="W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35</v>
          </cell>
          <cell r="AE185">
            <v>420000</v>
          </cell>
          <cell r="AF185">
            <v>0</v>
          </cell>
          <cell r="AI185">
            <v>2251</v>
          </cell>
          <cell r="AK185">
            <v>0</v>
          </cell>
          <cell r="AM185">
            <v>484</v>
          </cell>
          <cell r="AN185">
            <v>1</v>
          </cell>
          <cell r="AO185">
            <v>393216</v>
          </cell>
          <cell r="AQ185">
            <v>0</v>
          </cell>
          <cell r="AR185">
            <v>0</v>
          </cell>
          <cell r="AS185" t="str">
            <v>Ы</v>
          </cell>
          <cell r="AT185" t="str">
            <v>Ы</v>
          </cell>
          <cell r="AU185">
            <v>0</v>
          </cell>
          <cell r="AV185">
            <v>0</v>
          </cell>
          <cell r="AW185">
            <v>23</v>
          </cell>
          <cell r="AX185">
            <v>1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38828</v>
          </cell>
        </row>
        <row r="186">
          <cell r="A186">
            <v>2006</v>
          </cell>
          <cell r="B186">
            <v>2</v>
          </cell>
          <cell r="C186">
            <v>356</v>
          </cell>
          <cell r="D186">
            <v>21</v>
          </cell>
          <cell r="E186">
            <v>792030</v>
          </cell>
          <cell r="F186">
            <v>0</v>
          </cell>
          <cell r="G186" t="str">
            <v>Затраты по ШПЗ (неосновные)</v>
          </cell>
          <cell r="H186">
            <v>2030</v>
          </cell>
          <cell r="I186">
            <v>7920</v>
          </cell>
          <cell r="J186">
            <v>227.79</v>
          </cell>
          <cell r="K186">
            <v>1</v>
          </cell>
          <cell r="L186">
            <v>0</v>
          </cell>
          <cell r="M186">
            <v>0</v>
          </cell>
          <cell r="N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35</v>
          </cell>
          <cell r="V186">
            <v>0</v>
          </cell>
          <cell r="W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35</v>
          </cell>
          <cell r="AE186">
            <v>430000</v>
          </cell>
          <cell r="AF186">
            <v>0</v>
          </cell>
          <cell r="AI186">
            <v>2251</v>
          </cell>
          <cell r="AK186">
            <v>0</v>
          </cell>
          <cell r="AM186">
            <v>485</v>
          </cell>
          <cell r="AN186">
            <v>1</v>
          </cell>
          <cell r="AO186">
            <v>393216</v>
          </cell>
          <cell r="AQ186">
            <v>0</v>
          </cell>
          <cell r="AR186">
            <v>0</v>
          </cell>
          <cell r="AS186" t="str">
            <v>Ы</v>
          </cell>
          <cell r="AT186" t="str">
            <v>Ы</v>
          </cell>
          <cell r="AU186">
            <v>0</v>
          </cell>
          <cell r="AV186">
            <v>0</v>
          </cell>
          <cell r="AW186">
            <v>23</v>
          </cell>
          <cell r="AX186">
            <v>1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38828</v>
          </cell>
        </row>
        <row r="187">
          <cell r="A187">
            <v>2006</v>
          </cell>
          <cell r="B187">
            <v>2</v>
          </cell>
          <cell r="C187">
            <v>357</v>
          </cell>
          <cell r="D187">
            <v>21</v>
          </cell>
          <cell r="E187">
            <v>792030</v>
          </cell>
          <cell r="F187">
            <v>0</v>
          </cell>
          <cell r="G187" t="str">
            <v>Затраты по ШПЗ (неосновные)</v>
          </cell>
          <cell r="H187">
            <v>2030</v>
          </cell>
          <cell r="I187">
            <v>7920</v>
          </cell>
          <cell r="J187">
            <v>1501.98</v>
          </cell>
          <cell r="K187">
            <v>1</v>
          </cell>
          <cell r="L187">
            <v>0</v>
          </cell>
          <cell r="M187">
            <v>0</v>
          </cell>
          <cell r="N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35</v>
          </cell>
          <cell r="V187">
            <v>0</v>
          </cell>
          <cell r="W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35</v>
          </cell>
          <cell r="AE187">
            <v>430110</v>
          </cell>
          <cell r="AF187">
            <v>0</v>
          </cell>
          <cell r="AI187">
            <v>2251</v>
          </cell>
          <cell r="AK187">
            <v>0</v>
          </cell>
          <cell r="AM187">
            <v>486</v>
          </cell>
          <cell r="AN187">
            <v>1</v>
          </cell>
          <cell r="AO187">
            <v>393216</v>
          </cell>
          <cell r="AQ187">
            <v>0</v>
          </cell>
          <cell r="AR187">
            <v>0</v>
          </cell>
          <cell r="AS187" t="str">
            <v>Ы</v>
          </cell>
          <cell r="AT187" t="str">
            <v>Ы</v>
          </cell>
          <cell r="AU187">
            <v>0</v>
          </cell>
          <cell r="AV187">
            <v>0</v>
          </cell>
          <cell r="AW187">
            <v>23</v>
          </cell>
          <cell r="AX187">
            <v>1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38828</v>
          </cell>
        </row>
        <row r="188">
          <cell r="A188">
            <v>2006</v>
          </cell>
          <cell r="B188">
            <v>2</v>
          </cell>
          <cell r="C188">
            <v>358</v>
          </cell>
          <cell r="D188">
            <v>21</v>
          </cell>
          <cell r="E188">
            <v>792030</v>
          </cell>
          <cell r="F188">
            <v>0</v>
          </cell>
          <cell r="G188" t="str">
            <v>Затраты по ШПЗ (неосновные)</v>
          </cell>
          <cell r="H188">
            <v>2030</v>
          </cell>
          <cell r="I188">
            <v>7920</v>
          </cell>
          <cell r="J188">
            <v>523.36</v>
          </cell>
          <cell r="K188">
            <v>1</v>
          </cell>
          <cell r="L188">
            <v>0</v>
          </cell>
          <cell r="M188">
            <v>0</v>
          </cell>
          <cell r="N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35</v>
          </cell>
          <cell r="V188">
            <v>0</v>
          </cell>
          <cell r="W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35</v>
          </cell>
          <cell r="AE188">
            <v>430120</v>
          </cell>
          <cell r="AF188">
            <v>0</v>
          </cell>
          <cell r="AI188">
            <v>2251</v>
          </cell>
          <cell r="AK188">
            <v>0</v>
          </cell>
          <cell r="AM188">
            <v>487</v>
          </cell>
          <cell r="AN188">
            <v>1</v>
          </cell>
          <cell r="AO188">
            <v>393216</v>
          </cell>
          <cell r="AQ188">
            <v>0</v>
          </cell>
          <cell r="AR188">
            <v>0</v>
          </cell>
          <cell r="AS188" t="str">
            <v>Ы</v>
          </cell>
          <cell r="AT188" t="str">
            <v>Ы</v>
          </cell>
          <cell r="AU188">
            <v>0</v>
          </cell>
          <cell r="AV188">
            <v>0</v>
          </cell>
          <cell r="AW188">
            <v>23</v>
          </cell>
          <cell r="AX188">
            <v>1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38828</v>
          </cell>
        </row>
        <row r="189">
          <cell r="A189">
            <v>2006</v>
          </cell>
          <cell r="B189">
            <v>2</v>
          </cell>
          <cell r="C189">
            <v>359</v>
          </cell>
          <cell r="D189">
            <v>21</v>
          </cell>
          <cell r="E189">
            <v>792030</v>
          </cell>
          <cell r="F189">
            <v>0</v>
          </cell>
          <cell r="G189" t="str">
            <v>Затраты по ШПЗ (неосновные)</v>
          </cell>
          <cell r="H189">
            <v>2030</v>
          </cell>
          <cell r="I189">
            <v>7920</v>
          </cell>
          <cell r="J189">
            <v>2890.48</v>
          </cell>
          <cell r="K189">
            <v>1</v>
          </cell>
          <cell r="L189">
            <v>0</v>
          </cell>
          <cell r="M189">
            <v>0</v>
          </cell>
          <cell r="N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35</v>
          </cell>
          <cell r="V189">
            <v>0</v>
          </cell>
          <cell r="W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35</v>
          </cell>
          <cell r="AE189">
            <v>430130</v>
          </cell>
          <cell r="AF189">
            <v>0</v>
          </cell>
          <cell r="AI189">
            <v>2251</v>
          </cell>
          <cell r="AK189">
            <v>0</v>
          </cell>
          <cell r="AM189">
            <v>488</v>
          </cell>
          <cell r="AN189">
            <v>1</v>
          </cell>
          <cell r="AO189">
            <v>393216</v>
          </cell>
          <cell r="AQ189">
            <v>0</v>
          </cell>
          <cell r="AR189">
            <v>0</v>
          </cell>
          <cell r="AS189" t="str">
            <v>Ы</v>
          </cell>
          <cell r="AT189" t="str">
            <v>Ы</v>
          </cell>
          <cell r="AU189">
            <v>0</v>
          </cell>
          <cell r="AV189">
            <v>0</v>
          </cell>
          <cell r="AW189">
            <v>23</v>
          </cell>
          <cell r="AX189">
            <v>1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38828</v>
          </cell>
        </row>
        <row r="190">
          <cell r="A190">
            <v>2006</v>
          </cell>
          <cell r="B190">
            <v>2</v>
          </cell>
          <cell r="C190">
            <v>360</v>
          </cell>
          <cell r="D190">
            <v>21</v>
          </cell>
          <cell r="E190">
            <v>792030</v>
          </cell>
          <cell r="F190">
            <v>0</v>
          </cell>
          <cell r="G190" t="str">
            <v>Затраты по ШПЗ (неосновные)</v>
          </cell>
          <cell r="H190">
            <v>2030</v>
          </cell>
          <cell r="I190">
            <v>7920</v>
          </cell>
          <cell r="J190">
            <v>1766.3</v>
          </cell>
          <cell r="K190">
            <v>1</v>
          </cell>
          <cell r="L190">
            <v>0</v>
          </cell>
          <cell r="M190">
            <v>0</v>
          </cell>
          <cell r="N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35</v>
          </cell>
          <cell r="V190">
            <v>0</v>
          </cell>
          <cell r="W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35</v>
          </cell>
          <cell r="AE190">
            <v>430140</v>
          </cell>
          <cell r="AF190">
            <v>0</v>
          </cell>
          <cell r="AI190">
            <v>2251</v>
          </cell>
          <cell r="AK190">
            <v>0</v>
          </cell>
          <cell r="AM190">
            <v>489</v>
          </cell>
          <cell r="AN190">
            <v>1</v>
          </cell>
          <cell r="AO190">
            <v>393216</v>
          </cell>
          <cell r="AQ190">
            <v>0</v>
          </cell>
          <cell r="AR190">
            <v>0</v>
          </cell>
          <cell r="AS190" t="str">
            <v>Ы</v>
          </cell>
          <cell r="AT190" t="str">
            <v>Ы</v>
          </cell>
          <cell r="AU190">
            <v>0</v>
          </cell>
          <cell r="AV190">
            <v>0</v>
          </cell>
          <cell r="AW190">
            <v>23</v>
          </cell>
          <cell r="AX190">
            <v>1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38828</v>
          </cell>
        </row>
        <row r="191">
          <cell r="A191">
            <v>2006</v>
          </cell>
          <cell r="B191">
            <v>2</v>
          </cell>
          <cell r="C191">
            <v>361</v>
          </cell>
          <cell r="D191">
            <v>21</v>
          </cell>
          <cell r="E191">
            <v>792030</v>
          </cell>
          <cell r="F191">
            <v>0</v>
          </cell>
          <cell r="G191" t="str">
            <v>Затраты по ШПЗ (неосновные)</v>
          </cell>
          <cell r="H191">
            <v>2030</v>
          </cell>
          <cell r="I191">
            <v>7920</v>
          </cell>
          <cell r="J191">
            <v>5.34</v>
          </cell>
          <cell r="K191">
            <v>1</v>
          </cell>
          <cell r="L191">
            <v>0</v>
          </cell>
          <cell r="M191">
            <v>0</v>
          </cell>
          <cell r="N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35</v>
          </cell>
          <cell r="V191">
            <v>0</v>
          </cell>
          <cell r="W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35</v>
          </cell>
          <cell r="AE191">
            <v>430230</v>
          </cell>
          <cell r="AF191">
            <v>0</v>
          </cell>
          <cell r="AI191">
            <v>2251</v>
          </cell>
          <cell r="AK191">
            <v>0</v>
          </cell>
          <cell r="AM191">
            <v>490</v>
          </cell>
          <cell r="AN191">
            <v>1</v>
          </cell>
          <cell r="AO191">
            <v>393216</v>
          </cell>
          <cell r="AQ191">
            <v>0</v>
          </cell>
          <cell r="AR191">
            <v>0</v>
          </cell>
          <cell r="AS191" t="str">
            <v>Ы</v>
          </cell>
          <cell r="AT191" t="str">
            <v>Ы</v>
          </cell>
          <cell r="AU191">
            <v>0</v>
          </cell>
          <cell r="AV191">
            <v>0</v>
          </cell>
          <cell r="AW191">
            <v>23</v>
          </cell>
          <cell r="AX191">
            <v>1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38828</v>
          </cell>
        </row>
        <row r="192">
          <cell r="A192">
            <v>2006</v>
          </cell>
          <cell r="B192">
            <v>2</v>
          </cell>
          <cell r="C192">
            <v>362</v>
          </cell>
          <cell r="D192">
            <v>21</v>
          </cell>
          <cell r="E192">
            <v>792030</v>
          </cell>
          <cell r="F192">
            <v>0</v>
          </cell>
          <cell r="G192" t="str">
            <v>Затраты по ШПЗ (неосновные)</v>
          </cell>
          <cell r="H192">
            <v>2030</v>
          </cell>
          <cell r="I192">
            <v>7920</v>
          </cell>
          <cell r="J192">
            <v>18.7</v>
          </cell>
          <cell r="K192">
            <v>1</v>
          </cell>
          <cell r="L192">
            <v>0</v>
          </cell>
          <cell r="M192">
            <v>0</v>
          </cell>
          <cell r="N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35</v>
          </cell>
          <cell r="V192">
            <v>0</v>
          </cell>
          <cell r="W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35</v>
          </cell>
          <cell r="AE192">
            <v>430240</v>
          </cell>
          <cell r="AF192">
            <v>0</v>
          </cell>
          <cell r="AI192">
            <v>2251</v>
          </cell>
          <cell r="AK192">
            <v>0</v>
          </cell>
          <cell r="AM192">
            <v>491</v>
          </cell>
          <cell r="AN192">
            <v>1</v>
          </cell>
          <cell r="AO192">
            <v>393216</v>
          </cell>
          <cell r="AQ192">
            <v>0</v>
          </cell>
          <cell r="AR192">
            <v>0</v>
          </cell>
          <cell r="AS192" t="str">
            <v>Ы</v>
          </cell>
          <cell r="AT192" t="str">
            <v>Ы</v>
          </cell>
          <cell r="AU192">
            <v>0</v>
          </cell>
          <cell r="AV192">
            <v>0</v>
          </cell>
          <cell r="AW192">
            <v>23</v>
          </cell>
          <cell r="AX192">
            <v>1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38828</v>
          </cell>
        </row>
        <row r="193">
          <cell r="A193">
            <v>2006</v>
          </cell>
          <cell r="B193">
            <v>2</v>
          </cell>
          <cell r="C193">
            <v>363</v>
          </cell>
          <cell r="D193">
            <v>21</v>
          </cell>
          <cell r="E193">
            <v>792030</v>
          </cell>
          <cell r="F193">
            <v>0</v>
          </cell>
          <cell r="G193" t="str">
            <v>Затраты по ШПЗ (неосновные)</v>
          </cell>
          <cell r="H193">
            <v>2030</v>
          </cell>
          <cell r="I193">
            <v>7920</v>
          </cell>
          <cell r="J193">
            <v>1843.62</v>
          </cell>
          <cell r="K193">
            <v>1</v>
          </cell>
          <cell r="L193">
            <v>0</v>
          </cell>
          <cell r="M193">
            <v>0</v>
          </cell>
          <cell r="N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35</v>
          </cell>
          <cell r="V193">
            <v>0</v>
          </cell>
          <cell r="W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35</v>
          </cell>
          <cell r="AE193">
            <v>450000</v>
          </cell>
          <cell r="AF193">
            <v>0</v>
          </cell>
          <cell r="AI193">
            <v>2251</v>
          </cell>
          <cell r="AK193">
            <v>0</v>
          </cell>
          <cell r="AM193">
            <v>492</v>
          </cell>
          <cell r="AN193">
            <v>1</v>
          </cell>
          <cell r="AO193">
            <v>393216</v>
          </cell>
          <cell r="AQ193">
            <v>0</v>
          </cell>
          <cell r="AR193">
            <v>0</v>
          </cell>
          <cell r="AS193" t="str">
            <v>Ы</v>
          </cell>
          <cell r="AT193" t="str">
            <v>Ы</v>
          </cell>
          <cell r="AU193">
            <v>0</v>
          </cell>
          <cell r="AV193">
            <v>0</v>
          </cell>
          <cell r="AW193">
            <v>23</v>
          </cell>
          <cell r="AX193">
            <v>1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38828</v>
          </cell>
        </row>
        <row r="194">
          <cell r="A194">
            <v>2006</v>
          </cell>
          <cell r="B194">
            <v>2</v>
          </cell>
          <cell r="C194">
            <v>364</v>
          </cell>
          <cell r="D194">
            <v>21</v>
          </cell>
          <cell r="E194">
            <v>792030</v>
          </cell>
          <cell r="F194">
            <v>0</v>
          </cell>
          <cell r="G194" t="str">
            <v>Затраты по ШПЗ (неосновные)</v>
          </cell>
          <cell r="H194">
            <v>2030</v>
          </cell>
          <cell r="I194">
            <v>7920</v>
          </cell>
          <cell r="J194">
            <v>186.54</v>
          </cell>
          <cell r="K194">
            <v>1</v>
          </cell>
          <cell r="L194">
            <v>0</v>
          </cell>
          <cell r="M194">
            <v>0</v>
          </cell>
          <cell r="N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35</v>
          </cell>
          <cell r="V194">
            <v>0</v>
          </cell>
          <cell r="W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35</v>
          </cell>
          <cell r="AE194">
            <v>460000</v>
          </cell>
          <cell r="AF194">
            <v>0</v>
          </cell>
          <cell r="AI194">
            <v>2251</v>
          </cell>
          <cell r="AK194">
            <v>0</v>
          </cell>
          <cell r="AM194">
            <v>493</v>
          </cell>
          <cell r="AN194">
            <v>1</v>
          </cell>
          <cell r="AO194">
            <v>393216</v>
          </cell>
          <cell r="AQ194">
            <v>0</v>
          </cell>
          <cell r="AR194">
            <v>0</v>
          </cell>
          <cell r="AS194" t="str">
            <v>Ы</v>
          </cell>
          <cell r="AT194" t="str">
            <v>Ы</v>
          </cell>
          <cell r="AU194">
            <v>0</v>
          </cell>
          <cell r="AV194">
            <v>0</v>
          </cell>
          <cell r="AW194">
            <v>23</v>
          </cell>
          <cell r="AX194">
            <v>1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38828</v>
          </cell>
        </row>
        <row r="195">
          <cell r="A195">
            <v>2006</v>
          </cell>
          <cell r="B195">
            <v>2</v>
          </cell>
          <cell r="C195">
            <v>365</v>
          </cell>
          <cell r="D195">
            <v>21</v>
          </cell>
          <cell r="E195">
            <v>792030</v>
          </cell>
          <cell r="F195">
            <v>0</v>
          </cell>
          <cell r="G195" t="str">
            <v>Затраты по ШПЗ (неосновные)</v>
          </cell>
          <cell r="H195">
            <v>2030</v>
          </cell>
          <cell r="I195">
            <v>7920</v>
          </cell>
          <cell r="J195">
            <v>74.84</v>
          </cell>
          <cell r="K195">
            <v>1</v>
          </cell>
          <cell r="L195">
            <v>0</v>
          </cell>
          <cell r="M195">
            <v>0</v>
          </cell>
          <cell r="N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35</v>
          </cell>
          <cell r="V195">
            <v>0</v>
          </cell>
          <cell r="W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35</v>
          </cell>
          <cell r="AE195">
            <v>465000</v>
          </cell>
          <cell r="AF195">
            <v>0</v>
          </cell>
          <cell r="AI195">
            <v>2251</v>
          </cell>
          <cell r="AK195">
            <v>0</v>
          </cell>
          <cell r="AM195">
            <v>494</v>
          </cell>
          <cell r="AN195">
            <v>1</v>
          </cell>
          <cell r="AO195">
            <v>393216</v>
          </cell>
          <cell r="AQ195">
            <v>0</v>
          </cell>
          <cell r="AR195">
            <v>0</v>
          </cell>
          <cell r="AS195" t="str">
            <v>Ы</v>
          </cell>
          <cell r="AT195" t="str">
            <v>Ы</v>
          </cell>
          <cell r="AU195">
            <v>0</v>
          </cell>
          <cell r="AV195">
            <v>0</v>
          </cell>
          <cell r="AW195">
            <v>23</v>
          </cell>
          <cell r="AX195">
            <v>1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38828</v>
          </cell>
        </row>
        <row r="196">
          <cell r="A196">
            <v>2006</v>
          </cell>
          <cell r="B196">
            <v>2</v>
          </cell>
          <cell r="C196">
            <v>366</v>
          </cell>
          <cell r="D196">
            <v>21</v>
          </cell>
          <cell r="E196">
            <v>792030</v>
          </cell>
          <cell r="F196">
            <v>0</v>
          </cell>
          <cell r="G196" t="str">
            <v>Затраты по ШПЗ (неосновные)</v>
          </cell>
          <cell r="H196">
            <v>2030</v>
          </cell>
          <cell r="I196">
            <v>7920</v>
          </cell>
          <cell r="J196">
            <v>2551.69</v>
          </cell>
          <cell r="K196">
            <v>1</v>
          </cell>
          <cell r="L196">
            <v>0</v>
          </cell>
          <cell r="M196">
            <v>0</v>
          </cell>
          <cell r="N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35</v>
          </cell>
          <cell r="V196">
            <v>0</v>
          </cell>
          <cell r="W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35</v>
          </cell>
          <cell r="AE196">
            <v>503000</v>
          </cell>
          <cell r="AF196">
            <v>0</v>
          </cell>
          <cell r="AI196">
            <v>2251</v>
          </cell>
          <cell r="AK196">
            <v>0</v>
          </cell>
          <cell r="AM196">
            <v>495</v>
          </cell>
          <cell r="AN196">
            <v>1</v>
          </cell>
          <cell r="AO196">
            <v>393216</v>
          </cell>
          <cell r="AQ196">
            <v>0</v>
          </cell>
          <cell r="AR196">
            <v>0</v>
          </cell>
          <cell r="AS196" t="str">
            <v>Ы</v>
          </cell>
          <cell r="AT196" t="str">
            <v>Ы</v>
          </cell>
          <cell r="AU196">
            <v>0</v>
          </cell>
          <cell r="AV196">
            <v>0</v>
          </cell>
          <cell r="AW196">
            <v>23</v>
          </cell>
          <cell r="AX196">
            <v>1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38828</v>
          </cell>
        </row>
        <row r="197">
          <cell r="A197">
            <v>2006</v>
          </cell>
          <cell r="B197">
            <v>2</v>
          </cell>
          <cell r="C197">
            <v>367</v>
          </cell>
          <cell r="D197">
            <v>21</v>
          </cell>
          <cell r="E197">
            <v>792030</v>
          </cell>
          <cell r="F197">
            <v>0</v>
          </cell>
          <cell r="G197" t="str">
            <v>Затраты по ШПЗ (неосновные)</v>
          </cell>
          <cell r="H197">
            <v>2030</v>
          </cell>
          <cell r="I197">
            <v>7920</v>
          </cell>
          <cell r="J197">
            <v>702.68</v>
          </cell>
          <cell r="K197">
            <v>1</v>
          </cell>
          <cell r="L197">
            <v>0</v>
          </cell>
          <cell r="M197">
            <v>0</v>
          </cell>
          <cell r="N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35</v>
          </cell>
          <cell r="V197">
            <v>0</v>
          </cell>
          <cell r="W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35</v>
          </cell>
          <cell r="AE197">
            <v>504100</v>
          </cell>
          <cell r="AF197">
            <v>0</v>
          </cell>
          <cell r="AI197">
            <v>2251</v>
          </cell>
          <cell r="AK197">
            <v>0</v>
          </cell>
          <cell r="AM197">
            <v>496</v>
          </cell>
          <cell r="AN197">
            <v>1</v>
          </cell>
          <cell r="AO197">
            <v>393216</v>
          </cell>
          <cell r="AQ197">
            <v>0</v>
          </cell>
          <cell r="AR197">
            <v>0</v>
          </cell>
          <cell r="AS197" t="str">
            <v>Ы</v>
          </cell>
          <cell r="AT197" t="str">
            <v>Ы</v>
          </cell>
          <cell r="AU197">
            <v>0</v>
          </cell>
          <cell r="AV197">
            <v>0</v>
          </cell>
          <cell r="AW197">
            <v>23</v>
          </cell>
          <cell r="AX197">
            <v>1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38828</v>
          </cell>
        </row>
        <row r="198">
          <cell r="A198">
            <v>2006</v>
          </cell>
          <cell r="B198">
            <v>2</v>
          </cell>
          <cell r="C198">
            <v>368</v>
          </cell>
          <cell r="D198">
            <v>21</v>
          </cell>
          <cell r="E198">
            <v>792030</v>
          </cell>
          <cell r="F198">
            <v>0</v>
          </cell>
          <cell r="G198" t="str">
            <v>Затраты по ШПЗ (неосновные)</v>
          </cell>
          <cell r="H198">
            <v>2030</v>
          </cell>
          <cell r="I198">
            <v>7920</v>
          </cell>
          <cell r="J198">
            <v>1646.92</v>
          </cell>
          <cell r="K198">
            <v>1</v>
          </cell>
          <cell r="L198">
            <v>0</v>
          </cell>
          <cell r="M198">
            <v>0</v>
          </cell>
          <cell r="N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35</v>
          </cell>
          <cell r="V198">
            <v>0</v>
          </cell>
          <cell r="W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35</v>
          </cell>
          <cell r="AE198">
            <v>504200</v>
          </cell>
          <cell r="AF198">
            <v>0</v>
          </cell>
          <cell r="AI198">
            <v>2251</v>
          </cell>
          <cell r="AK198">
            <v>0</v>
          </cell>
          <cell r="AM198">
            <v>497</v>
          </cell>
          <cell r="AN198">
            <v>1</v>
          </cell>
          <cell r="AO198">
            <v>393216</v>
          </cell>
          <cell r="AQ198">
            <v>0</v>
          </cell>
          <cell r="AR198">
            <v>0</v>
          </cell>
          <cell r="AS198" t="str">
            <v>Ы</v>
          </cell>
          <cell r="AT198" t="str">
            <v>Ы</v>
          </cell>
          <cell r="AU198">
            <v>0</v>
          </cell>
          <cell r="AV198">
            <v>0</v>
          </cell>
          <cell r="AW198">
            <v>23</v>
          </cell>
          <cell r="AX198">
            <v>1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38828</v>
          </cell>
        </row>
        <row r="199">
          <cell r="A199">
            <v>2006</v>
          </cell>
          <cell r="B199">
            <v>2</v>
          </cell>
          <cell r="C199">
            <v>369</v>
          </cell>
          <cell r="D199">
            <v>21</v>
          </cell>
          <cell r="E199">
            <v>792030</v>
          </cell>
          <cell r="F199">
            <v>0</v>
          </cell>
          <cell r="G199" t="str">
            <v>Затраты по ШПЗ (неосновные)</v>
          </cell>
          <cell r="H199">
            <v>2030</v>
          </cell>
          <cell r="I199">
            <v>7920</v>
          </cell>
          <cell r="J199">
            <v>128.11000000000001</v>
          </cell>
          <cell r="K199">
            <v>1</v>
          </cell>
          <cell r="L199">
            <v>0</v>
          </cell>
          <cell r="M199">
            <v>0</v>
          </cell>
          <cell r="N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35</v>
          </cell>
          <cell r="V199">
            <v>0</v>
          </cell>
          <cell r="W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35</v>
          </cell>
          <cell r="AE199">
            <v>504400</v>
          </cell>
          <cell r="AF199">
            <v>0</v>
          </cell>
          <cell r="AI199">
            <v>2251</v>
          </cell>
          <cell r="AK199">
            <v>0</v>
          </cell>
          <cell r="AM199">
            <v>498</v>
          </cell>
          <cell r="AN199">
            <v>1</v>
          </cell>
          <cell r="AO199">
            <v>393216</v>
          </cell>
          <cell r="AQ199">
            <v>0</v>
          </cell>
          <cell r="AR199">
            <v>0</v>
          </cell>
          <cell r="AS199" t="str">
            <v>Ы</v>
          </cell>
          <cell r="AT199" t="str">
            <v>Ы</v>
          </cell>
          <cell r="AU199">
            <v>0</v>
          </cell>
          <cell r="AV199">
            <v>0</v>
          </cell>
          <cell r="AW199">
            <v>23</v>
          </cell>
          <cell r="AX199">
            <v>1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38828</v>
          </cell>
        </row>
        <row r="200">
          <cell r="A200">
            <v>2006</v>
          </cell>
          <cell r="B200">
            <v>2</v>
          </cell>
          <cell r="C200">
            <v>370</v>
          </cell>
          <cell r="D200">
            <v>21</v>
          </cell>
          <cell r="E200">
            <v>792030</v>
          </cell>
          <cell r="F200">
            <v>0</v>
          </cell>
          <cell r="G200" t="str">
            <v>Затраты по ШПЗ (неосновные)</v>
          </cell>
          <cell r="H200">
            <v>2030</v>
          </cell>
          <cell r="I200">
            <v>7920</v>
          </cell>
          <cell r="J200">
            <v>1754.25</v>
          </cell>
          <cell r="K200">
            <v>1</v>
          </cell>
          <cell r="L200">
            <v>0</v>
          </cell>
          <cell r="M200">
            <v>0</v>
          </cell>
          <cell r="N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35</v>
          </cell>
          <cell r="V200">
            <v>0</v>
          </cell>
          <cell r="W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35</v>
          </cell>
          <cell r="AE200">
            <v>505100</v>
          </cell>
          <cell r="AF200">
            <v>0</v>
          </cell>
          <cell r="AI200">
            <v>2251</v>
          </cell>
          <cell r="AK200">
            <v>0</v>
          </cell>
          <cell r="AM200">
            <v>499</v>
          </cell>
          <cell r="AN200">
            <v>1</v>
          </cell>
          <cell r="AO200">
            <v>393216</v>
          </cell>
          <cell r="AQ200">
            <v>0</v>
          </cell>
          <cell r="AR200">
            <v>0</v>
          </cell>
          <cell r="AS200" t="str">
            <v>Ы</v>
          </cell>
          <cell r="AT200" t="str">
            <v>Ы</v>
          </cell>
          <cell r="AU200">
            <v>0</v>
          </cell>
          <cell r="AV200">
            <v>0</v>
          </cell>
          <cell r="AW200">
            <v>23</v>
          </cell>
          <cell r="AX200">
            <v>1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38828</v>
          </cell>
        </row>
        <row r="201">
          <cell r="A201">
            <v>2006</v>
          </cell>
          <cell r="B201">
            <v>2</v>
          </cell>
          <cell r="C201">
            <v>371</v>
          </cell>
          <cell r="D201">
            <v>21</v>
          </cell>
          <cell r="E201">
            <v>792030</v>
          </cell>
          <cell r="F201">
            <v>0</v>
          </cell>
          <cell r="G201" t="str">
            <v>Затраты по ШПЗ (неосновные)</v>
          </cell>
          <cell r="H201">
            <v>2030</v>
          </cell>
          <cell r="I201">
            <v>7920</v>
          </cell>
          <cell r="J201">
            <v>948.48</v>
          </cell>
          <cell r="K201">
            <v>1</v>
          </cell>
          <cell r="L201">
            <v>0</v>
          </cell>
          <cell r="M201">
            <v>0</v>
          </cell>
          <cell r="N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35</v>
          </cell>
          <cell r="V201">
            <v>0</v>
          </cell>
          <cell r="W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35</v>
          </cell>
          <cell r="AE201">
            <v>506200</v>
          </cell>
          <cell r="AF201">
            <v>0</v>
          </cell>
          <cell r="AI201">
            <v>2251</v>
          </cell>
          <cell r="AK201">
            <v>0</v>
          </cell>
          <cell r="AM201">
            <v>500</v>
          </cell>
          <cell r="AN201">
            <v>1</v>
          </cell>
          <cell r="AO201">
            <v>393216</v>
          </cell>
          <cell r="AQ201">
            <v>0</v>
          </cell>
          <cell r="AR201">
            <v>0</v>
          </cell>
          <cell r="AS201" t="str">
            <v>Ы</v>
          </cell>
          <cell r="AT201" t="str">
            <v>Ы</v>
          </cell>
          <cell r="AU201">
            <v>0</v>
          </cell>
          <cell r="AV201">
            <v>0</v>
          </cell>
          <cell r="AW201">
            <v>23</v>
          </cell>
          <cell r="AX201">
            <v>1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38828</v>
          </cell>
        </row>
        <row r="202">
          <cell r="A202">
            <v>2006</v>
          </cell>
          <cell r="B202">
            <v>2</v>
          </cell>
          <cell r="C202">
            <v>372</v>
          </cell>
          <cell r="D202">
            <v>21</v>
          </cell>
          <cell r="E202">
            <v>792030</v>
          </cell>
          <cell r="F202">
            <v>0</v>
          </cell>
          <cell r="G202" t="str">
            <v>Затраты по ШПЗ (неосновные)</v>
          </cell>
          <cell r="H202">
            <v>2030</v>
          </cell>
          <cell r="I202">
            <v>7920</v>
          </cell>
          <cell r="J202">
            <v>6600.12</v>
          </cell>
          <cell r="K202">
            <v>1</v>
          </cell>
          <cell r="L202">
            <v>0</v>
          </cell>
          <cell r="M202">
            <v>0</v>
          </cell>
          <cell r="N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35</v>
          </cell>
          <cell r="V202">
            <v>0</v>
          </cell>
          <cell r="W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35</v>
          </cell>
          <cell r="AE202">
            <v>510100</v>
          </cell>
          <cell r="AF202">
            <v>0</v>
          </cell>
          <cell r="AI202">
            <v>2251</v>
          </cell>
          <cell r="AK202">
            <v>0</v>
          </cell>
          <cell r="AM202">
            <v>501</v>
          </cell>
          <cell r="AN202">
            <v>1</v>
          </cell>
          <cell r="AO202">
            <v>393216</v>
          </cell>
          <cell r="AQ202">
            <v>0</v>
          </cell>
          <cell r="AR202">
            <v>0</v>
          </cell>
          <cell r="AS202" t="str">
            <v>Ы</v>
          </cell>
          <cell r="AT202" t="str">
            <v>Ы</v>
          </cell>
          <cell r="AU202">
            <v>0</v>
          </cell>
          <cell r="AV202">
            <v>0</v>
          </cell>
          <cell r="AW202">
            <v>23</v>
          </cell>
          <cell r="AX202">
            <v>1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38828</v>
          </cell>
        </row>
        <row r="203">
          <cell r="A203">
            <v>2006</v>
          </cell>
          <cell r="B203">
            <v>2</v>
          </cell>
          <cell r="C203">
            <v>373</v>
          </cell>
          <cell r="D203">
            <v>21</v>
          </cell>
          <cell r="E203">
            <v>792030</v>
          </cell>
          <cell r="F203">
            <v>0</v>
          </cell>
          <cell r="G203" t="str">
            <v>Затраты по ШПЗ (неосновные)</v>
          </cell>
          <cell r="H203">
            <v>2030</v>
          </cell>
          <cell r="I203">
            <v>7920</v>
          </cell>
          <cell r="J203">
            <v>151.28</v>
          </cell>
          <cell r="K203">
            <v>1</v>
          </cell>
          <cell r="L203">
            <v>0</v>
          </cell>
          <cell r="M203">
            <v>0</v>
          </cell>
          <cell r="N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35</v>
          </cell>
          <cell r="V203">
            <v>0</v>
          </cell>
          <cell r="W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35</v>
          </cell>
          <cell r="AE203">
            <v>510200</v>
          </cell>
          <cell r="AF203">
            <v>0</v>
          </cell>
          <cell r="AI203">
            <v>2251</v>
          </cell>
          <cell r="AK203">
            <v>0</v>
          </cell>
          <cell r="AM203">
            <v>502</v>
          </cell>
          <cell r="AN203">
            <v>1</v>
          </cell>
          <cell r="AO203">
            <v>393216</v>
          </cell>
          <cell r="AQ203">
            <v>0</v>
          </cell>
          <cell r="AR203">
            <v>0</v>
          </cell>
          <cell r="AS203" t="str">
            <v>Ы</v>
          </cell>
          <cell r="AT203" t="str">
            <v>Ы</v>
          </cell>
          <cell r="AU203">
            <v>0</v>
          </cell>
          <cell r="AV203">
            <v>0</v>
          </cell>
          <cell r="AW203">
            <v>23</v>
          </cell>
          <cell r="AX203">
            <v>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38828</v>
          </cell>
        </row>
        <row r="204">
          <cell r="A204">
            <v>2006</v>
          </cell>
          <cell r="B204">
            <v>2</v>
          </cell>
          <cell r="C204">
            <v>374</v>
          </cell>
          <cell r="D204">
            <v>21</v>
          </cell>
          <cell r="E204">
            <v>792030</v>
          </cell>
          <cell r="F204">
            <v>0</v>
          </cell>
          <cell r="G204" t="str">
            <v>Затраты по ШПЗ (неосновные)</v>
          </cell>
          <cell r="H204">
            <v>2030</v>
          </cell>
          <cell r="I204">
            <v>7920</v>
          </cell>
          <cell r="J204">
            <v>65.83</v>
          </cell>
          <cell r="K204">
            <v>1</v>
          </cell>
          <cell r="L204">
            <v>0</v>
          </cell>
          <cell r="M204">
            <v>0</v>
          </cell>
          <cell r="N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35</v>
          </cell>
          <cell r="V204">
            <v>0</v>
          </cell>
          <cell r="W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35</v>
          </cell>
          <cell r="AE204">
            <v>510300</v>
          </cell>
          <cell r="AF204">
            <v>0</v>
          </cell>
          <cell r="AI204">
            <v>2251</v>
          </cell>
          <cell r="AK204">
            <v>0</v>
          </cell>
          <cell r="AM204">
            <v>503</v>
          </cell>
          <cell r="AN204">
            <v>1</v>
          </cell>
          <cell r="AO204">
            <v>393216</v>
          </cell>
          <cell r="AQ204">
            <v>0</v>
          </cell>
          <cell r="AR204">
            <v>0</v>
          </cell>
          <cell r="AS204" t="str">
            <v>Ы</v>
          </cell>
          <cell r="AT204" t="str">
            <v>Ы</v>
          </cell>
          <cell r="AU204">
            <v>0</v>
          </cell>
          <cell r="AV204">
            <v>0</v>
          </cell>
          <cell r="AW204">
            <v>23</v>
          </cell>
          <cell r="AX204">
            <v>1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38828</v>
          </cell>
        </row>
        <row r="205">
          <cell r="A205">
            <v>2006</v>
          </cell>
          <cell r="B205">
            <v>2</v>
          </cell>
          <cell r="C205">
            <v>375</v>
          </cell>
          <cell r="D205">
            <v>21</v>
          </cell>
          <cell r="E205">
            <v>792030</v>
          </cell>
          <cell r="F205">
            <v>0</v>
          </cell>
          <cell r="G205" t="str">
            <v>Затраты по ШПЗ (неосновные)</v>
          </cell>
          <cell r="H205">
            <v>2030</v>
          </cell>
          <cell r="I205">
            <v>7920</v>
          </cell>
          <cell r="J205">
            <v>379.68</v>
          </cell>
          <cell r="K205">
            <v>1</v>
          </cell>
          <cell r="L205">
            <v>0</v>
          </cell>
          <cell r="M205">
            <v>0</v>
          </cell>
          <cell r="N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35</v>
          </cell>
          <cell r="V205">
            <v>0</v>
          </cell>
          <cell r="W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35</v>
          </cell>
          <cell r="AE205">
            <v>510400</v>
          </cell>
          <cell r="AF205">
            <v>0</v>
          </cell>
          <cell r="AI205">
            <v>2251</v>
          </cell>
          <cell r="AK205">
            <v>0</v>
          </cell>
          <cell r="AM205">
            <v>504</v>
          </cell>
          <cell r="AN205">
            <v>1</v>
          </cell>
          <cell r="AO205">
            <v>393216</v>
          </cell>
          <cell r="AQ205">
            <v>0</v>
          </cell>
          <cell r="AR205">
            <v>0</v>
          </cell>
          <cell r="AS205" t="str">
            <v>Ы</v>
          </cell>
          <cell r="AT205" t="str">
            <v>Ы</v>
          </cell>
          <cell r="AU205">
            <v>0</v>
          </cell>
          <cell r="AV205">
            <v>0</v>
          </cell>
          <cell r="AW205">
            <v>23</v>
          </cell>
          <cell r="AX205">
            <v>1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38828</v>
          </cell>
        </row>
        <row r="206">
          <cell r="A206">
            <v>2006</v>
          </cell>
          <cell r="B206">
            <v>2</v>
          </cell>
          <cell r="C206">
            <v>376</v>
          </cell>
          <cell r="D206">
            <v>21</v>
          </cell>
          <cell r="E206">
            <v>792030</v>
          </cell>
          <cell r="F206">
            <v>0</v>
          </cell>
          <cell r="G206" t="str">
            <v>Затраты по ШПЗ (неосновные)</v>
          </cell>
          <cell r="H206">
            <v>2030</v>
          </cell>
          <cell r="I206">
            <v>7920</v>
          </cell>
          <cell r="J206">
            <v>22585.54</v>
          </cell>
          <cell r="K206">
            <v>1</v>
          </cell>
          <cell r="L206">
            <v>0</v>
          </cell>
          <cell r="M206">
            <v>0</v>
          </cell>
          <cell r="N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35</v>
          </cell>
          <cell r="V206">
            <v>0</v>
          </cell>
          <cell r="W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35</v>
          </cell>
          <cell r="AE206">
            <v>510600</v>
          </cell>
          <cell r="AF206">
            <v>0</v>
          </cell>
          <cell r="AI206">
            <v>2251</v>
          </cell>
          <cell r="AK206">
            <v>0</v>
          </cell>
          <cell r="AM206">
            <v>505</v>
          </cell>
          <cell r="AN206">
            <v>1</v>
          </cell>
          <cell r="AO206">
            <v>393216</v>
          </cell>
          <cell r="AQ206">
            <v>0</v>
          </cell>
          <cell r="AR206">
            <v>0</v>
          </cell>
          <cell r="AS206" t="str">
            <v>Ы</v>
          </cell>
          <cell r="AT206" t="str">
            <v>Ы</v>
          </cell>
          <cell r="AU206">
            <v>0</v>
          </cell>
          <cell r="AV206">
            <v>0</v>
          </cell>
          <cell r="AW206">
            <v>23</v>
          </cell>
          <cell r="AX206">
            <v>1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38828</v>
          </cell>
        </row>
        <row r="207">
          <cell r="A207">
            <v>2006</v>
          </cell>
          <cell r="B207">
            <v>2</v>
          </cell>
          <cell r="C207">
            <v>377</v>
          </cell>
          <cell r="D207">
            <v>21</v>
          </cell>
          <cell r="E207">
            <v>792030</v>
          </cell>
          <cell r="F207">
            <v>0</v>
          </cell>
          <cell r="G207" t="str">
            <v>Затраты по ШПЗ (неосновные)</v>
          </cell>
          <cell r="H207">
            <v>2030</v>
          </cell>
          <cell r="I207">
            <v>7920</v>
          </cell>
          <cell r="J207">
            <v>1.95</v>
          </cell>
          <cell r="K207">
            <v>1</v>
          </cell>
          <cell r="L207">
            <v>0</v>
          </cell>
          <cell r="M207">
            <v>0</v>
          </cell>
          <cell r="N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35</v>
          </cell>
          <cell r="V207">
            <v>0</v>
          </cell>
          <cell r="W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35</v>
          </cell>
          <cell r="AE207">
            <v>512000</v>
          </cell>
          <cell r="AF207">
            <v>0</v>
          </cell>
          <cell r="AI207">
            <v>2251</v>
          </cell>
          <cell r="AK207">
            <v>0</v>
          </cell>
          <cell r="AM207">
            <v>506</v>
          </cell>
          <cell r="AN207">
            <v>1</v>
          </cell>
          <cell r="AO207">
            <v>393216</v>
          </cell>
          <cell r="AQ207">
            <v>0</v>
          </cell>
          <cell r="AR207">
            <v>0</v>
          </cell>
          <cell r="AS207" t="str">
            <v>Ы</v>
          </cell>
          <cell r="AT207" t="str">
            <v>Ы</v>
          </cell>
          <cell r="AU207">
            <v>0</v>
          </cell>
          <cell r="AV207">
            <v>0</v>
          </cell>
          <cell r="AW207">
            <v>23</v>
          </cell>
          <cell r="AX207">
            <v>1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38828</v>
          </cell>
        </row>
        <row r="208">
          <cell r="A208">
            <v>2006</v>
          </cell>
          <cell r="B208">
            <v>2</v>
          </cell>
          <cell r="C208">
            <v>493</v>
          </cell>
          <cell r="D208">
            <v>21</v>
          </cell>
          <cell r="E208">
            <v>792030</v>
          </cell>
          <cell r="F208">
            <v>0</v>
          </cell>
          <cell r="G208" t="str">
            <v>Затраты по ШПЗ (неосновные)</v>
          </cell>
          <cell r="H208">
            <v>2030</v>
          </cell>
          <cell r="I208">
            <v>7920</v>
          </cell>
          <cell r="J208">
            <v>3020.36</v>
          </cell>
          <cell r="K208">
            <v>1</v>
          </cell>
          <cell r="L208">
            <v>0</v>
          </cell>
          <cell r="M208">
            <v>0</v>
          </cell>
          <cell r="N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42</v>
          </cell>
          <cell r="V208">
            <v>0</v>
          </cell>
          <cell r="W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42</v>
          </cell>
          <cell r="AE208">
            <v>110000</v>
          </cell>
          <cell r="AF208">
            <v>0</v>
          </cell>
          <cell r="AI208">
            <v>2251</v>
          </cell>
          <cell r="AK208">
            <v>0</v>
          </cell>
          <cell r="AM208">
            <v>622</v>
          </cell>
          <cell r="AN208">
            <v>1</v>
          </cell>
          <cell r="AO208">
            <v>393216</v>
          </cell>
          <cell r="AQ208">
            <v>0</v>
          </cell>
          <cell r="AR208">
            <v>0</v>
          </cell>
          <cell r="AS208" t="str">
            <v>Ы</v>
          </cell>
          <cell r="AT208" t="str">
            <v>Ы</v>
          </cell>
          <cell r="AU208">
            <v>0</v>
          </cell>
          <cell r="AV208">
            <v>0</v>
          </cell>
          <cell r="AW208">
            <v>23</v>
          </cell>
          <cell r="AX208">
            <v>1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38828</v>
          </cell>
        </row>
        <row r="209">
          <cell r="A209">
            <v>2006</v>
          </cell>
          <cell r="B209">
            <v>2</v>
          </cell>
          <cell r="C209">
            <v>494</v>
          </cell>
          <cell r="D209">
            <v>21</v>
          </cell>
          <cell r="E209">
            <v>792030</v>
          </cell>
          <cell r="F209">
            <v>0</v>
          </cell>
          <cell r="G209" t="str">
            <v>Затраты по ШПЗ (неосновные)</v>
          </cell>
          <cell r="H209">
            <v>2030</v>
          </cell>
          <cell r="I209">
            <v>7920</v>
          </cell>
          <cell r="J209">
            <v>359.2</v>
          </cell>
          <cell r="K209">
            <v>1</v>
          </cell>
          <cell r="L209">
            <v>0</v>
          </cell>
          <cell r="M209">
            <v>0</v>
          </cell>
          <cell r="N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42</v>
          </cell>
          <cell r="V209">
            <v>0</v>
          </cell>
          <cell r="W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42</v>
          </cell>
          <cell r="AE209">
            <v>114020</v>
          </cell>
          <cell r="AF209">
            <v>0</v>
          </cell>
          <cell r="AI209">
            <v>2251</v>
          </cell>
          <cell r="AK209">
            <v>0</v>
          </cell>
          <cell r="AM209">
            <v>623</v>
          </cell>
          <cell r="AN209">
            <v>1</v>
          </cell>
          <cell r="AO209">
            <v>393216</v>
          </cell>
          <cell r="AQ209">
            <v>0</v>
          </cell>
          <cell r="AR209">
            <v>0</v>
          </cell>
          <cell r="AS209" t="str">
            <v>Ы</v>
          </cell>
          <cell r="AT209" t="str">
            <v>Ы</v>
          </cell>
          <cell r="AU209">
            <v>0</v>
          </cell>
          <cell r="AV209">
            <v>0</v>
          </cell>
          <cell r="AW209">
            <v>23</v>
          </cell>
          <cell r="AX209">
            <v>1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38828</v>
          </cell>
        </row>
        <row r="210">
          <cell r="A210">
            <v>2006</v>
          </cell>
          <cell r="B210">
            <v>2</v>
          </cell>
          <cell r="C210">
            <v>495</v>
          </cell>
          <cell r="D210">
            <v>21</v>
          </cell>
          <cell r="E210">
            <v>792030</v>
          </cell>
          <cell r="F210">
            <v>0</v>
          </cell>
          <cell r="G210" t="str">
            <v>Затраты по ШПЗ (неосновные)</v>
          </cell>
          <cell r="H210">
            <v>2030</v>
          </cell>
          <cell r="I210">
            <v>7920</v>
          </cell>
          <cell r="J210">
            <v>1053.83</v>
          </cell>
          <cell r="K210">
            <v>1</v>
          </cell>
          <cell r="L210">
            <v>0</v>
          </cell>
          <cell r="M210">
            <v>0</v>
          </cell>
          <cell r="N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42</v>
          </cell>
          <cell r="V210">
            <v>0</v>
          </cell>
          <cell r="W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42</v>
          </cell>
          <cell r="AE210">
            <v>117000</v>
          </cell>
          <cell r="AF210">
            <v>0</v>
          </cell>
          <cell r="AI210">
            <v>2251</v>
          </cell>
          <cell r="AK210">
            <v>0</v>
          </cell>
          <cell r="AM210">
            <v>624</v>
          </cell>
          <cell r="AN210">
            <v>1</v>
          </cell>
          <cell r="AO210">
            <v>393216</v>
          </cell>
          <cell r="AQ210">
            <v>0</v>
          </cell>
          <cell r="AR210">
            <v>0</v>
          </cell>
          <cell r="AS210" t="str">
            <v>Ы</v>
          </cell>
          <cell r="AT210" t="str">
            <v>Ы</v>
          </cell>
          <cell r="AU210">
            <v>0</v>
          </cell>
          <cell r="AV210">
            <v>0</v>
          </cell>
          <cell r="AW210">
            <v>23</v>
          </cell>
          <cell r="AX210">
            <v>1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38828</v>
          </cell>
        </row>
        <row r="211">
          <cell r="A211">
            <v>2006</v>
          </cell>
          <cell r="B211">
            <v>2</v>
          </cell>
          <cell r="C211">
            <v>496</v>
          </cell>
          <cell r="D211">
            <v>21</v>
          </cell>
          <cell r="E211">
            <v>792030</v>
          </cell>
          <cell r="F211">
            <v>0</v>
          </cell>
          <cell r="G211" t="str">
            <v>Затраты по ШПЗ (неосновные)</v>
          </cell>
          <cell r="H211">
            <v>2030</v>
          </cell>
          <cell r="I211">
            <v>7920</v>
          </cell>
          <cell r="J211">
            <v>2667.19</v>
          </cell>
          <cell r="K211">
            <v>1</v>
          </cell>
          <cell r="L211">
            <v>0</v>
          </cell>
          <cell r="M211">
            <v>0</v>
          </cell>
          <cell r="N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42</v>
          </cell>
          <cell r="V211">
            <v>0</v>
          </cell>
          <cell r="W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42</v>
          </cell>
          <cell r="AE211">
            <v>118000</v>
          </cell>
          <cell r="AF211">
            <v>0</v>
          </cell>
          <cell r="AI211">
            <v>2251</v>
          </cell>
          <cell r="AK211">
            <v>0</v>
          </cell>
          <cell r="AM211">
            <v>625</v>
          </cell>
          <cell r="AN211">
            <v>1</v>
          </cell>
          <cell r="AO211">
            <v>393216</v>
          </cell>
          <cell r="AQ211">
            <v>0</v>
          </cell>
          <cell r="AR211">
            <v>0</v>
          </cell>
          <cell r="AS211" t="str">
            <v>Ы</v>
          </cell>
          <cell r="AT211" t="str">
            <v>Ы</v>
          </cell>
          <cell r="AU211">
            <v>0</v>
          </cell>
          <cell r="AV211">
            <v>0</v>
          </cell>
          <cell r="AW211">
            <v>23</v>
          </cell>
          <cell r="AX211">
            <v>1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38828</v>
          </cell>
        </row>
        <row r="212">
          <cell r="A212">
            <v>2006</v>
          </cell>
          <cell r="B212">
            <v>2</v>
          </cell>
          <cell r="C212">
            <v>497</v>
          </cell>
          <cell r="D212">
            <v>21</v>
          </cell>
          <cell r="E212">
            <v>792030</v>
          </cell>
          <cell r="F212">
            <v>0</v>
          </cell>
          <cell r="G212" t="str">
            <v>Затраты по ШПЗ (неосновные)</v>
          </cell>
          <cell r="H212">
            <v>2030</v>
          </cell>
          <cell r="I212">
            <v>7920</v>
          </cell>
          <cell r="J212">
            <v>325.89999999999998</v>
          </cell>
          <cell r="K212">
            <v>1</v>
          </cell>
          <cell r="L212">
            <v>0</v>
          </cell>
          <cell r="M212">
            <v>0</v>
          </cell>
          <cell r="N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42</v>
          </cell>
          <cell r="V212">
            <v>0</v>
          </cell>
          <cell r="W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42</v>
          </cell>
          <cell r="AE212">
            <v>130000</v>
          </cell>
          <cell r="AF212">
            <v>0</v>
          </cell>
          <cell r="AI212">
            <v>2251</v>
          </cell>
          <cell r="AK212">
            <v>0</v>
          </cell>
          <cell r="AM212">
            <v>626</v>
          </cell>
          <cell r="AN212">
            <v>1</v>
          </cell>
          <cell r="AO212">
            <v>393216</v>
          </cell>
          <cell r="AQ212">
            <v>0</v>
          </cell>
          <cell r="AR212">
            <v>0</v>
          </cell>
          <cell r="AS212" t="str">
            <v>Ы</v>
          </cell>
          <cell r="AT212" t="str">
            <v>Ы</v>
          </cell>
          <cell r="AU212">
            <v>0</v>
          </cell>
          <cell r="AV212">
            <v>0</v>
          </cell>
          <cell r="AW212">
            <v>23</v>
          </cell>
          <cell r="AX212">
            <v>1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38828</v>
          </cell>
        </row>
        <row r="213">
          <cell r="A213">
            <v>2006</v>
          </cell>
          <cell r="B213">
            <v>2</v>
          </cell>
          <cell r="C213">
            <v>498</v>
          </cell>
          <cell r="D213">
            <v>21</v>
          </cell>
          <cell r="E213">
            <v>792030</v>
          </cell>
          <cell r="F213">
            <v>0</v>
          </cell>
          <cell r="G213" t="str">
            <v>Затраты по ШПЗ (неосновные)</v>
          </cell>
          <cell r="H213">
            <v>2030</v>
          </cell>
          <cell r="I213">
            <v>7920</v>
          </cell>
          <cell r="J213">
            <v>1208.8399999999999</v>
          </cell>
          <cell r="K213">
            <v>1</v>
          </cell>
          <cell r="L213">
            <v>0</v>
          </cell>
          <cell r="M213">
            <v>0</v>
          </cell>
          <cell r="N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42</v>
          </cell>
          <cell r="V213">
            <v>0</v>
          </cell>
          <cell r="W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42</v>
          </cell>
          <cell r="AE213">
            <v>131000</v>
          </cell>
          <cell r="AF213">
            <v>0</v>
          </cell>
          <cell r="AI213">
            <v>2251</v>
          </cell>
          <cell r="AK213">
            <v>0</v>
          </cell>
          <cell r="AM213">
            <v>627</v>
          </cell>
          <cell r="AN213">
            <v>1</v>
          </cell>
          <cell r="AO213">
            <v>393216</v>
          </cell>
          <cell r="AQ213">
            <v>0</v>
          </cell>
          <cell r="AR213">
            <v>0</v>
          </cell>
          <cell r="AS213" t="str">
            <v>Ы</v>
          </cell>
          <cell r="AT213" t="str">
            <v>Ы</v>
          </cell>
          <cell r="AU213">
            <v>0</v>
          </cell>
          <cell r="AV213">
            <v>0</v>
          </cell>
          <cell r="AW213">
            <v>23</v>
          </cell>
          <cell r="AX213">
            <v>1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38828</v>
          </cell>
        </row>
        <row r="214">
          <cell r="A214">
            <v>2006</v>
          </cell>
          <cell r="B214">
            <v>2</v>
          </cell>
          <cell r="C214">
            <v>499</v>
          </cell>
          <cell r="D214">
            <v>21</v>
          </cell>
          <cell r="E214">
            <v>792030</v>
          </cell>
          <cell r="F214">
            <v>0</v>
          </cell>
          <cell r="G214" t="str">
            <v>Затраты по ШПЗ (неосновные)</v>
          </cell>
          <cell r="H214">
            <v>2030</v>
          </cell>
          <cell r="I214">
            <v>7920</v>
          </cell>
          <cell r="J214">
            <v>8722.66</v>
          </cell>
          <cell r="K214">
            <v>1</v>
          </cell>
          <cell r="L214">
            <v>0</v>
          </cell>
          <cell r="M214">
            <v>0</v>
          </cell>
          <cell r="N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42</v>
          </cell>
          <cell r="V214">
            <v>0</v>
          </cell>
          <cell r="W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42</v>
          </cell>
          <cell r="AE214">
            <v>132000</v>
          </cell>
          <cell r="AF214">
            <v>0</v>
          </cell>
          <cell r="AI214">
            <v>2251</v>
          </cell>
          <cell r="AK214">
            <v>0</v>
          </cell>
          <cell r="AM214">
            <v>628</v>
          </cell>
          <cell r="AN214">
            <v>1</v>
          </cell>
          <cell r="AO214">
            <v>393216</v>
          </cell>
          <cell r="AQ214">
            <v>0</v>
          </cell>
          <cell r="AR214">
            <v>0</v>
          </cell>
          <cell r="AS214" t="str">
            <v>Ы</v>
          </cell>
          <cell r="AT214" t="str">
            <v>Ы</v>
          </cell>
          <cell r="AU214">
            <v>0</v>
          </cell>
          <cell r="AV214">
            <v>0</v>
          </cell>
          <cell r="AW214">
            <v>23</v>
          </cell>
          <cell r="AX214">
            <v>1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38828</v>
          </cell>
        </row>
        <row r="215">
          <cell r="A215">
            <v>2006</v>
          </cell>
          <cell r="B215">
            <v>2</v>
          </cell>
          <cell r="C215">
            <v>500</v>
          </cell>
          <cell r="D215">
            <v>21</v>
          </cell>
          <cell r="E215">
            <v>792030</v>
          </cell>
          <cell r="F215">
            <v>0</v>
          </cell>
          <cell r="G215" t="str">
            <v>Затраты по ШПЗ (неосновные)</v>
          </cell>
          <cell r="H215">
            <v>2030</v>
          </cell>
          <cell r="I215">
            <v>7920</v>
          </cell>
          <cell r="J215">
            <v>854.14</v>
          </cell>
          <cell r="K215">
            <v>1</v>
          </cell>
          <cell r="L215">
            <v>0</v>
          </cell>
          <cell r="M215">
            <v>0</v>
          </cell>
          <cell r="N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42</v>
          </cell>
          <cell r="V215">
            <v>0</v>
          </cell>
          <cell r="W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42</v>
          </cell>
          <cell r="AE215">
            <v>135000</v>
          </cell>
          <cell r="AF215">
            <v>0</v>
          </cell>
          <cell r="AI215">
            <v>2251</v>
          </cell>
          <cell r="AK215">
            <v>0</v>
          </cell>
          <cell r="AM215">
            <v>629</v>
          </cell>
          <cell r="AN215">
            <v>1</v>
          </cell>
          <cell r="AO215">
            <v>393216</v>
          </cell>
          <cell r="AQ215">
            <v>0</v>
          </cell>
          <cell r="AR215">
            <v>0</v>
          </cell>
          <cell r="AS215" t="str">
            <v>Ы</v>
          </cell>
          <cell r="AT215" t="str">
            <v>Ы</v>
          </cell>
          <cell r="AU215">
            <v>0</v>
          </cell>
          <cell r="AV215">
            <v>0</v>
          </cell>
          <cell r="AW215">
            <v>23</v>
          </cell>
          <cell r="AX215">
            <v>1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38828</v>
          </cell>
        </row>
        <row r="216">
          <cell r="A216">
            <v>2006</v>
          </cell>
          <cell r="B216">
            <v>2</v>
          </cell>
          <cell r="C216">
            <v>501</v>
          </cell>
          <cell r="D216">
            <v>21</v>
          </cell>
          <cell r="E216">
            <v>792030</v>
          </cell>
          <cell r="F216">
            <v>0</v>
          </cell>
          <cell r="G216" t="str">
            <v>Затраты по ШПЗ (неосновные)</v>
          </cell>
          <cell r="H216">
            <v>2030</v>
          </cell>
          <cell r="I216">
            <v>7920</v>
          </cell>
          <cell r="J216">
            <v>26256.86</v>
          </cell>
          <cell r="K216">
            <v>1</v>
          </cell>
          <cell r="L216">
            <v>0</v>
          </cell>
          <cell r="M216">
            <v>0</v>
          </cell>
          <cell r="N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42</v>
          </cell>
          <cell r="V216">
            <v>0</v>
          </cell>
          <cell r="W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42</v>
          </cell>
          <cell r="AE216">
            <v>143000</v>
          </cell>
          <cell r="AF216">
            <v>0</v>
          </cell>
          <cell r="AI216">
            <v>2251</v>
          </cell>
          <cell r="AK216">
            <v>0</v>
          </cell>
          <cell r="AM216">
            <v>630</v>
          </cell>
          <cell r="AN216">
            <v>1</v>
          </cell>
          <cell r="AO216">
            <v>393216</v>
          </cell>
          <cell r="AQ216">
            <v>0</v>
          </cell>
          <cell r="AR216">
            <v>0</v>
          </cell>
          <cell r="AS216" t="str">
            <v>Ы</v>
          </cell>
          <cell r="AT216" t="str">
            <v>Ы</v>
          </cell>
          <cell r="AU216">
            <v>0</v>
          </cell>
          <cell r="AV216">
            <v>0</v>
          </cell>
          <cell r="AW216">
            <v>23</v>
          </cell>
          <cell r="AX216">
            <v>1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38828</v>
          </cell>
        </row>
        <row r="217">
          <cell r="A217">
            <v>2006</v>
          </cell>
          <cell r="B217">
            <v>2</v>
          </cell>
          <cell r="C217">
            <v>502</v>
          </cell>
          <cell r="D217">
            <v>21</v>
          </cell>
          <cell r="E217">
            <v>792030</v>
          </cell>
          <cell r="F217">
            <v>0</v>
          </cell>
          <cell r="G217" t="str">
            <v>Затраты по ШПЗ (неосновные)</v>
          </cell>
          <cell r="H217">
            <v>2030</v>
          </cell>
          <cell r="I217">
            <v>7920</v>
          </cell>
          <cell r="J217">
            <v>4395023</v>
          </cell>
          <cell r="K217">
            <v>1</v>
          </cell>
          <cell r="L217">
            <v>0</v>
          </cell>
          <cell r="M217">
            <v>0</v>
          </cell>
          <cell r="N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42</v>
          </cell>
          <cell r="V217">
            <v>0</v>
          </cell>
          <cell r="W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42</v>
          </cell>
          <cell r="AE217">
            <v>240000</v>
          </cell>
          <cell r="AF217">
            <v>0</v>
          </cell>
          <cell r="AI217">
            <v>2251</v>
          </cell>
          <cell r="AK217">
            <v>0</v>
          </cell>
          <cell r="AM217">
            <v>631</v>
          </cell>
          <cell r="AN217">
            <v>1</v>
          </cell>
          <cell r="AO217">
            <v>393216</v>
          </cell>
          <cell r="AQ217">
            <v>0</v>
          </cell>
          <cell r="AR217">
            <v>0</v>
          </cell>
          <cell r="AS217" t="str">
            <v>Ы</v>
          </cell>
          <cell r="AT217" t="str">
            <v>Ы</v>
          </cell>
          <cell r="AU217">
            <v>0</v>
          </cell>
          <cell r="AV217">
            <v>0</v>
          </cell>
          <cell r="AW217">
            <v>23</v>
          </cell>
          <cell r="AX217">
            <v>1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38828</v>
          </cell>
        </row>
        <row r="218">
          <cell r="A218">
            <v>2006</v>
          </cell>
          <cell r="B218">
            <v>2</v>
          </cell>
          <cell r="C218">
            <v>503</v>
          </cell>
          <cell r="D218">
            <v>21</v>
          </cell>
          <cell r="E218">
            <v>792030</v>
          </cell>
          <cell r="F218">
            <v>0</v>
          </cell>
          <cell r="G218" t="str">
            <v>Затраты по ШПЗ (неосновные)</v>
          </cell>
          <cell r="H218">
            <v>2030</v>
          </cell>
          <cell r="I218">
            <v>7920</v>
          </cell>
          <cell r="J218">
            <v>127329.93</v>
          </cell>
          <cell r="K218">
            <v>1</v>
          </cell>
          <cell r="L218">
            <v>0</v>
          </cell>
          <cell r="M218">
            <v>0</v>
          </cell>
          <cell r="N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42</v>
          </cell>
          <cell r="V218">
            <v>0</v>
          </cell>
          <cell r="W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42</v>
          </cell>
          <cell r="AE218">
            <v>311000</v>
          </cell>
          <cell r="AF218">
            <v>0</v>
          </cell>
          <cell r="AI218">
            <v>2251</v>
          </cell>
          <cell r="AK218">
            <v>0</v>
          </cell>
          <cell r="AM218">
            <v>632</v>
          </cell>
          <cell r="AN218">
            <v>1</v>
          </cell>
          <cell r="AO218">
            <v>393216</v>
          </cell>
          <cell r="AQ218">
            <v>0</v>
          </cell>
          <cell r="AR218">
            <v>0</v>
          </cell>
          <cell r="AS218" t="str">
            <v>Ы</v>
          </cell>
          <cell r="AT218" t="str">
            <v>Ы</v>
          </cell>
          <cell r="AU218">
            <v>0</v>
          </cell>
          <cell r="AV218">
            <v>0</v>
          </cell>
          <cell r="AW218">
            <v>23</v>
          </cell>
          <cell r="AX218">
            <v>1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38828</v>
          </cell>
        </row>
        <row r="219">
          <cell r="A219">
            <v>2006</v>
          </cell>
          <cell r="B219">
            <v>2</v>
          </cell>
          <cell r="C219">
            <v>504</v>
          </cell>
          <cell r="D219">
            <v>21</v>
          </cell>
          <cell r="E219">
            <v>792030</v>
          </cell>
          <cell r="F219">
            <v>0</v>
          </cell>
          <cell r="G219" t="str">
            <v>Затраты по ШПЗ (неосновные)</v>
          </cell>
          <cell r="H219">
            <v>2030</v>
          </cell>
          <cell r="I219">
            <v>7920</v>
          </cell>
          <cell r="J219">
            <v>878744.45</v>
          </cell>
          <cell r="K219">
            <v>1</v>
          </cell>
          <cell r="L219">
            <v>0</v>
          </cell>
          <cell r="M219">
            <v>0</v>
          </cell>
          <cell r="N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42</v>
          </cell>
          <cell r="V219">
            <v>0</v>
          </cell>
          <cell r="W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42</v>
          </cell>
          <cell r="AE219">
            <v>312000</v>
          </cell>
          <cell r="AF219">
            <v>0</v>
          </cell>
          <cell r="AI219">
            <v>2251</v>
          </cell>
          <cell r="AK219">
            <v>0</v>
          </cell>
          <cell r="AM219">
            <v>633</v>
          </cell>
          <cell r="AN219">
            <v>1</v>
          </cell>
          <cell r="AO219">
            <v>393216</v>
          </cell>
          <cell r="AQ219">
            <v>0</v>
          </cell>
          <cell r="AR219">
            <v>0</v>
          </cell>
          <cell r="AS219" t="str">
            <v>Ы</v>
          </cell>
          <cell r="AT219" t="str">
            <v>Ы</v>
          </cell>
          <cell r="AU219">
            <v>0</v>
          </cell>
          <cell r="AV219">
            <v>0</v>
          </cell>
          <cell r="AW219">
            <v>23</v>
          </cell>
          <cell r="AX219">
            <v>1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38828</v>
          </cell>
        </row>
        <row r="220">
          <cell r="A220">
            <v>2006</v>
          </cell>
          <cell r="B220">
            <v>2</v>
          </cell>
          <cell r="C220">
            <v>505</v>
          </cell>
          <cell r="D220">
            <v>21</v>
          </cell>
          <cell r="E220">
            <v>792030</v>
          </cell>
          <cell r="F220">
            <v>0</v>
          </cell>
          <cell r="G220" t="str">
            <v>Затраты по ШПЗ (неосновные)</v>
          </cell>
          <cell r="H220">
            <v>2030</v>
          </cell>
          <cell r="I220">
            <v>7920</v>
          </cell>
          <cell r="J220">
            <v>48297.71</v>
          </cell>
          <cell r="K220">
            <v>1</v>
          </cell>
          <cell r="L220">
            <v>0</v>
          </cell>
          <cell r="M220">
            <v>0</v>
          </cell>
          <cell r="N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42</v>
          </cell>
          <cell r="V220">
            <v>0</v>
          </cell>
          <cell r="W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42</v>
          </cell>
          <cell r="AE220">
            <v>313000</v>
          </cell>
          <cell r="AF220">
            <v>0</v>
          </cell>
          <cell r="AI220">
            <v>2251</v>
          </cell>
          <cell r="AK220">
            <v>0</v>
          </cell>
          <cell r="AM220">
            <v>634</v>
          </cell>
          <cell r="AN220">
            <v>1</v>
          </cell>
          <cell r="AO220">
            <v>393216</v>
          </cell>
          <cell r="AQ220">
            <v>0</v>
          </cell>
          <cell r="AR220">
            <v>0</v>
          </cell>
          <cell r="AS220" t="str">
            <v>Ы</v>
          </cell>
          <cell r="AT220" t="str">
            <v>Ы</v>
          </cell>
          <cell r="AU220">
            <v>0</v>
          </cell>
          <cell r="AV220">
            <v>0</v>
          </cell>
          <cell r="AW220">
            <v>23</v>
          </cell>
          <cell r="AX220">
            <v>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38828</v>
          </cell>
        </row>
        <row r="221">
          <cell r="A221">
            <v>2006</v>
          </cell>
          <cell r="B221">
            <v>2</v>
          </cell>
          <cell r="C221">
            <v>506</v>
          </cell>
          <cell r="D221">
            <v>21</v>
          </cell>
          <cell r="E221">
            <v>792030</v>
          </cell>
          <cell r="F221">
            <v>0</v>
          </cell>
          <cell r="G221" t="str">
            <v>Затраты по ШПЗ (неосновные)</v>
          </cell>
          <cell r="H221">
            <v>2030</v>
          </cell>
          <cell r="I221">
            <v>7920</v>
          </cell>
          <cell r="J221">
            <v>87813.74</v>
          </cell>
          <cell r="K221">
            <v>1</v>
          </cell>
          <cell r="L221">
            <v>0</v>
          </cell>
          <cell r="M221">
            <v>0</v>
          </cell>
          <cell r="N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2</v>
          </cell>
          <cell r="V221">
            <v>0</v>
          </cell>
          <cell r="W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42</v>
          </cell>
          <cell r="AE221">
            <v>314000</v>
          </cell>
          <cell r="AF221">
            <v>0</v>
          </cell>
          <cell r="AI221">
            <v>2251</v>
          </cell>
          <cell r="AK221">
            <v>0</v>
          </cell>
          <cell r="AM221">
            <v>635</v>
          </cell>
          <cell r="AN221">
            <v>1</v>
          </cell>
          <cell r="AO221">
            <v>393216</v>
          </cell>
          <cell r="AQ221">
            <v>0</v>
          </cell>
          <cell r="AR221">
            <v>0</v>
          </cell>
          <cell r="AS221" t="str">
            <v>Ы</v>
          </cell>
          <cell r="AT221" t="str">
            <v>Ы</v>
          </cell>
          <cell r="AU221">
            <v>0</v>
          </cell>
          <cell r="AV221">
            <v>0</v>
          </cell>
          <cell r="AW221">
            <v>23</v>
          </cell>
          <cell r="AX221">
            <v>1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38828</v>
          </cell>
        </row>
        <row r="222">
          <cell r="A222">
            <v>2006</v>
          </cell>
          <cell r="B222">
            <v>2</v>
          </cell>
          <cell r="C222">
            <v>507</v>
          </cell>
          <cell r="D222">
            <v>21</v>
          </cell>
          <cell r="E222">
            <v>792030</v>
          </cell>
          <cell r="F222">
            <v>0</v>
          </cell>
          <cell r="G222" t="str">
            <v>Затраты по ШПЗ (неосновные)</v>
          </cell>
          <cell r="H222">
            <v>2030</v>
          </cell>
          <cell r="I222">
            <v>7920</v>
          </cell>
          <cell r="J222">
            <v>17573.16</v>
          </cell>
          <cell r="K222">
            <v>1</v>
          </cell>
          <cell r="L222">
            <v>0</v>
          </cell>
          <cell r="M222">
            <v>0</v>
          </cell>
          <cell r="N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42</v>
          </cell>
          <cell r="V222">
            <v>0</v>
          </cell>
          <cell r="W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42</v>
          </cell>
          <cell r="AE222">
            <v>315000</v>
          </cell>
          <cell r="AF222">
            <v>0</v>
          </cell>
          <cell r="AI222">
            <v>2251</v>
          </cell>
          <cell r="AK222">
            <v>0</v>
          </cell>
          <cell r="AM222">
            <v>636</v>
          </cell>
          <cell r="AN222">
            <v>1</v>
          </cell>
          <cell r="AO222">
            <v>393216</v>
          </cell>
          <cell r="AQ222">
            <v>0</v>
          </cell>
          <cell r="AR222">
            <v>0</v>
          </cell>
          <cell r="AS222" t="str">
            <v>Ы</v>
          </cell>
          <cell r="AT222" t="str">
            <v>Ы</v>
          </cell>
          <cell r="AU222">
            <v>0</v>
          </cell>
          <cell r="AV222">
            <v>0</v>
          </cell>
          <cell r="AW222">
            <v>23</v>
          </cell>
          <cell r="AX222">
            <v>1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38828</v>
          </cell>
        </row>
        <row r="223">
          <cell r="A223">
            <v>2006</v>
          </cell>
          <cell r="B223">
            <v>2</v>
          </cell>
          <cell r="C223">
            <v>508</v>
          </cell>
          <cell r="D223">
            <v>21</v>
          </cell>
          <cell r="E223">
            <v>792030</v>
          </cell>
          <cell r="F223">
            <v>0</v>
          </cell>
          <cell r="G223" t="str">
            <v>Затраты по ШПЗ (неосновные)</v>
          </cell>
          <cell r="H223">
            <v>2030</v>
          </cell>
          <cell r="I223">
            <v>7920</v>
          </cell>
          <cell r="J223">
            <v>2621.2399999999998</v>
          </cell>
          <cell r="K223">
            <v>1</v>
          </cell>
          <cell r="L223">
            <v>0</v>
          </cell>
          <cell r="M223">
            <v>0</v>
          </cell>
          <cell r="N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42</v>
          </cell>
          <cell r="V223">
            <v>0</v>
          </cell>
          <cell r="W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42</v>
          </cell>
          <cell r="AE223">
            <v>410000</v>
          </cell>
          <cell r="AF223">
            <v>0</v>
          </cell>
          <cell r="AI223">
            <v>2251</v>
          </cell>
          <cell r="AK223">
            <v>0</v>
          </cell>
          <cell r="AM223">
            <v>637</v>
          </cell>
          <cell r="AN223">
            <v>1</v>
          </cell>
          <cell r="AO223">
            <v>393216</v>
          </cell>
          <cell r="AQ223">
            <v>0</v>
          </cell>
          <cell r="AR223">
            <v>0</v>
          </cell>
          <cell r="AS223" t="str">
            <v>Ы</v>
          </cell>
          <cell r="AT223" t="str">
            <v>Ы</v>
          </cell>
          <cell r="AU223">
            <v>0</v>
          </cell>
          <cell r="AV223">
            <v>0</v>
          </cell>
          <cell r="AW223">
            <v>23</v>
          </cell>
          <cell r="AX223">
            <v>1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38828</v>
          </cell>
        </row>
        <row r="224">
          <cell r="A224">
            <v>2006</v>
          </cell>
          <cell r="B224">
            <v>2</v>
          </cell>
          <cell r="C224">
            <v>509</v>
          </cell>
          <cell r="D224">
            <v>21</v>
          </cell>
          <cell r="E224">
            <v>792030</v>
          </cell>
          <cell r="F224">
            <v>0</v>
          </cell>
          <cell r="G224" t="str">
            <v>Затраты по ШПЗ (неосновные)</v>
          </cell>
          <cell r="H224">
            <v>2030</v>
          </cell>
          <cell r="I224">
            <v>7920</v>
          </cell>
          <cell r="J224">
            <v>42337.4</v>
          </cell>
          <cell r="K224">
            <v>1</v>
          </cell>
          <cell r="L224">
            <v>0</v>
          </cell>
          <cell r="M224">
            <v>0</v>
          </cell>
          <cell r="N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42</v>
          </cell>
          <cell r="V224">
            <v>0</v>
          </cell>
          <cell r="W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42</v>
          </cell>
          <cell r="AE224">
            <v>420000</v>
          </cell>
          <cell r="AF224">
            <v>0</v>
          </cell>
          <cell r="AI224">
            <v>2251</v>
          </cell>
          <cell r="AK224">
            <v>0</v>
          </cell>
          <cell r="AM224">
            <v>638</v>
          </cell>
          <cell r="AN224">
            <v>1</v>
          </cell>
          <cell r="AO224">
            <v>393216</v>
          </cell>
          <cell r="AQ224">
            <v>0</v>
          </cell>
          <cell r="AR224">
            <v>0</v>
          </cell>
          <cell r="AS224" t="str">
            <v>Ы</v>
          </cell>
          <cell r="AT224" t="str">
            <v>Ы</v>
          </cell>
          <cell r="AU224">
            <v>0</v>
          </cell>
          <cell r="AV224">
            <v>0</v>
          </cell>
          <cell r="AW224">
            <v>23</v>
          </cell>
          <cell r="AX224">
            <v>1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38828</v>
          </cell>
        </row>
        <row r="225">
          <cell r="A225">
            <v>2006</v>
          </cell>
          <cell r="B225">
            <v>2</v>
          </cell>
          <cell r="C225">
            <v>510</v>
          </cell>
          <cell r="D225">
            <v>21</v>
          </cell>
          <cell r="E225">
            <v>792030</v>
          </cell>
          <cell r="F225">
            <v>0</v>
          </cell>
          <cell r="G225" t="str">
            <v>Затраты по ШПЗ (неосновные)</v>
          </cell>
          <cell r="H225">
            <v>2030</v>
          </cell>
          <cell r="I225">
            <v>7920</v>
          </cell>
          <cell r="J225">
            <v>6431.39</v>
          </cell>
          <cell r="K225">
            <v>1</v>
          </cell>
          <cell r="L225">
            <v>0</v>
          </cell>
          <cell r="M225">
            <v>0</v>
          </cell>
          <cell r="N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42</v>
          </cell>
          <cell r="V225">
            <v>0</v>
          </cell>
          <cell r="W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42</v>
          </cell>
          <cell r="AE225">
            <v>430000</v>
          </cell>
          <cell r="AF225">
            <v>0</v>
          </cell>
          <cell r="AI225">
            <v>2251</v>
          </cell>
          <cell r="AK225">
            <v>0</v>
          </cell>
          <cell r="AM225">
            <v>639</v>
          </cell>
          <cell r="AN225">
            <v>1</v>
          </cell>
          <cell r="AO225">
            <v>393216</v>
          </cell>
          <cell r="AQ225">
            <v>0</v>
          </cell>
          <cell r="AR225">
            <v>0</v>
          </cell>
          <cell r="AS225" t="str">
            <v>Ы</v>
          </cell>
          <cell r="AT225" t="str">
            <v>Ы</v>
          </cell>
          <cell r="AU225">
            <v>0</v>
          </cell>
          <cell r="AV225">
            <v>0</v>
          </cell>
          <cell r="AW225">
            <v>23</v>
          </cell>
          <cell r="AX225">
            <v>1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38828</v>
          </cell>
        </row>
        <row r="226">
          <cell r="A226">
            <v>2006</v>
          </cell>
          <cell r="B226">
            <v>2</v>
          </cell>
          <cell r="C226">
            <v>511</v>
          </cell>
          <cell r="D226">
            <v>21</v>
          </cell>
          <cell r="E226">
            <v>792030</v>
          </cell>
          <cell r="F226">
            <v>0</v>
          </cell>
          <cell r="G226" t="str">
            <v>Затраты по ШПЗ (неосновные)</v>
          </cell>
          <cell r="H226">
            <v>2030</v>
          </cell>
          <cell r="I226">
            <v>7920</v>
          </cell>
          <cell r="J226">
            <v>4051.88</v>
          </cell>
          <cell r="K226">
            <v>1</v>
          </cell>
          <cell r="L226">
            <v>0</v>
          </cell>
          <cell r="M226">
            <v>0</v>
          </cell>
          <cell r="N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42</v>
          </cell>
          <cell r="V226">
            <v>0</v>
          </cell>
          <cell r="W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42</v>
          </cell>
          <cell r="AE226">
            <v>450000</v>
          </cell>
          <cell r="AF226">
            <v>0</v>
          </cell>
          <cell r="AI226">
            <v>2251</v>
          </cell>
          <cell r="AK226">
            <v>0</v>
          </cell>
          <cell r="AM226">
            <v>640</v>
          </cell>
          <cell r="AN226">
            <v>1</v>
          </cell>
          <cell r="AO226">
            <v>393216</v>
          </cell>
          <cell r="AQ226">
            <v>0</v>
          </cell>
          <cell r="AR226">
            <v>0</v>
          </cell>
          <cell r="AS226" t="str">
            <v>Ы</v>
          </cell>
          <cell r="AT226" t="str">
            <v>Ы</v>
          </cell>
          <cell r="AU226">
            <v>0</v>
          </cell>
          <cell r="AV226">
            <v>0</v>
          </cell>
          <cell r="AW226">
            <v>23</v>
          </cell>
          <cell r="AX226">
            <v>1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38828</v>
          </cell>
        </row>
        <row r="227">
          <cell r="A227">
            <v>2006</v>
          </cell>
          <cell r="B227">
            <v>2</v>
          </cell>
          <cell r="C227">
            <v>512</v>
          </cell>
          <cell r="D227">
            <v>21</v>
          </cell>
          <cell r="E227">
            <v>792030</v>
          </cell>
          <cell r="F227">
            <v>0</v>
          </cell>
          <cell r="G227" t="str">
            <v>Затраты по ШПЗ (неосновные)</v>
          </cell>
          <cell r="H227">
            <v>2030</v>
          </cell>
          <cell r="I227">
            <v>7920</v>
          </cell>
          <cell r="J227">
            <v>1009.97</v>
          </cell>
          <cell r="K227">
            <v>1</v>
          </cell>
          <cell r="L227">
            <v>0</v>
          </cell>
          <cell r="M227">
            <v>0</v>
          </cell>
          <cell r="N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42</v>
          </cell>
          <cell r="V227">
            <v>0</v>
          </cell>
          <cell r="W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42</v>
          </cell>
          <cell r="AE227">
            <v>460000</v>
          </cell>
          <cell r="AF227">
            <v>0</v>
          </cell>
          <cell r="AI227">
            <v>2251</v>
          </cell>
          <cell r="AK227">
            <v>0</v>
          </cell>
          <cell r="AM227">
            <v>641</v>
          </cell>
          <cell r="AN227">
            <v>1</v>
          </cell>
          <cell r="AO227">
            <v>393216</v>
          </cell>
          <cell r="AQ227">
            <v>0</v>
          </cell>
          <cell r="AR227">
            <v>0</v>
          </cell>
          <cell r="AS227" t="str">
            <v>Ы</v>
          </cell>
          <cell r="AT227" t="str">
            <v>Ы</v>
          </cell>
          <cell r="AU227">
            <v>0</v>
          </cell>
          <cell r="AV227">
            <v>0</v>
          </cell>
          <cell r="AW227">
            <v>23</v>
          </cell>
          <cell r="AX227">
            <v>1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38828</v>
          </cell>
        </row>
        <row r="228">
          <cell r="A228">
            <v>2006</v>
          </cell>
          <cell r="B228">
            <v>2</v>
          </cell>
          <cell r="C228">
            <v>513</v>
          </cell>
          <cell r="D228">
            <v>21</v>
          </cell>
          <cell r="E228">
            <v>792030</v>
          </cell>
          <cell r="F228">
            <v>0</v>
          </cell>
          <cell r="G228" t="str">
            <v>Затраты по ШПЗ (неосновные)</v>
          </cell>
          <cell r="H228">
            <v>2030</v>
          </cell>
          <cell r="I228">
            <v>7920</v>
          </cell>
          <cell r="J228">
            <v>39.770000000000003</v>
          </cell>
          <cell r="K228">
            <v>1</v>
          </cell>
          <cell r="L228">
            <v>0</v>
          </cell>
          <cell r="M228">
            <v>0</v>
          </cell>
          <cell r="N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42</v>
          </cell>
          <cell r="V228">
            <v>0</v>
          </cell>
          <cell r="W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42</v>
          </cell>
          <cell r="AE228">
            <v>465000</v>
          </cell>
          <cell r="AF228">
            <v>0</v>
          </cell>
          <cell r="AI228">
            <v>2251</v>
          </cell>
          <cell r="AK228">
            <v>0</v>
          </cell>
          <cell r="AM228">
            <v>642</v>
          </cell>
          <cell r="AN228">
            <v>1</v>
          </cell>
          <cell r="AO228">
            <v>393216</v>
          </cell>
          <cell r="AQ228">
            <v>0</v>
          </cell>
          <cell r="AR228">
            <v>0</v>
          </cell>
          <cell r="AS228" t="str">
            <v>Ы</v>
          </cell>
          <cell r="AT228" t="str">
            <v>Ы</v>
          </cell>
          <cell r="AU228">
            <v>0</v>
          </cell>
          <cell r="AV228">
            <v>0</v>
          </cell>
          <cell r="AW228">
            <v>23</v>
          </cell>
          <cell r="AX228">
            <v>1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38828</v>
          </cell>
        </row>
        <row r="229">
          <cell r="A229">
            <v>2006</v>
          </cell>
          <cell r="B229">
            <v>2</v>
          </cell>
          <cell r="C229">
            <v>514</v>
          </cell>
          <cell r="D229">
            <v>21</v>
          </cell>
          <cell r="E229">
            <v>792030</v>
          </cell>
          <cell r="F229">
            <v>0</v>
          </cell>
          <cell r="G229" t="str">
            <v>Затраты по ШПЗ (неосновные)</v>
          </cell>
          <cell r="H229">
            <v>2030</v>
          </cell>
          <cell r="I229">
            <v>7920</v>
          </cell>
          <cell r="J229">
            <v>78250.55</v>
          </cell>
          <cell r="K229">
            <v>1</v>
          </cell>
          <cell r="L229">
            <v>0</v>
          </cell>
          <cell r="M229">
            <v>0</v>
          </cell>
          <cell r="N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42</v>
          </cell>
          <cell r="V229">
            <v>0</v>
          </cell>
          <cell r="W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42</v>
          </cell>
          <cell r="AE229">
            <v>502100</v>
          </cell>
          <cell r="AF229">
            <v>0</v>
          </cell>
          <cell r="AI229">
            <v>2251</v>
          </cell>
          <cell r="AK229">
            <v>0</v>
          </cell>
          <cell r="AM229">
            <v>643</v>
          </cell>
          <cell r="AN229">
            <v>1</v>
          </cell>
          <cell r="AO229">
            <v>393216</v>
          </cell>
          <cell r="AQ229">
            <v>0</v>
          </cell>
          <cell r="AR229">
            <v>0</v>
          </cell>
          <cell r="AS229" t="str">
            <v>Ы</v>
          </cell>
          <cell r="AT229" t="str">
            <v>Ы</v>
          </cell>
          <cell r="AU229">
            <v>0</v>
          </cell>
          <cell r="AV229">
            <v>0</v>
          </cell>
          <cell r="AW229">
            <v>23</v>
          </cell>
          <cell r="AX229">
            <v>1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38828</v>
          </cell>
        </row>
        <row r="230">
          <cell r="A230">
            <v>2006</v>
          </cell>
          <cell r="B230">
            <v>2</v>
          </cell>
          <cell r="C230">
            <v>515</v>
          </cell>
          <cell r="D230">
            <v>21</v>
          </cell>
          <cell r="E230">
            <v>792030</v>
          </cell>
          <cell r="F230">
            <v>0</v>
          </cell>
          <cell r="G230" t="str">
            <v>Затраты по ШПЗ (неосновные)</v>
          </cell>
          <cell r="H230">
            <v>2030</v>
          </cell>
          <cell r="I230">
            <v>7920</v>
          </cell>
          <cell r="J230">
            <v>21591.85</v>
          </cell>
          <cell r="K230">
            <v>1</v>
          </cell>
          <cell r="L230">
            <v>0</v>
          </cell>
          <cell r="M230">
            <v>0</v>
          </cell>
          <cell r="N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42</v>
          </cell>
          <cell r="V230">
            <v>0</v>
          </cell>
          <cell r="W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42</v>
          </cell>
          <cell r="AE230">
            <v>503000</v>
          </cell>
          <cell r="AF230">
            <v>0</v>
          </cell>
          <cell r="AI230">
            <v>2251</v>
          </cell>
          <cell r="AK230">
            <v>0</v>
          </cell>
          <cell r="AM230">
            <v>644</v>
          </cell>
          <cell r="AN230">
            <v>1</v>
          </cell>
          <cell r="AO230">
            <v>393216</v>
          </cell>
          <cell r="AQ230">
            <v>0</v>
          </cell>
          <cell r="AR230">
            <v>0</v>
          </cell>
          <cell r="AS230" t="str">
            <v>Ы</v>
          </cell>
          <cell r="AT230" t="str">
            <v>Ы</v>
          </cell>
          <cell r="AU230">
            <v>0</v>
          </cell>
          <cell r="AV230">
            <v>0</v>
          </cell>
          <cell r="AW230">
            <v>23</v>
          </cell>
          <cell r="AX230">
            <v>1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38828</v>
          </cell>
        </row>
        <row r="231">
          <cell r="A231">
            <v>2006</v>
          </cell>
          <cell r="B231">
            <v>2</v>
          </cell>
          <cell r="C231">
            <v>516</v>
          </cell>
          <cell r="D231">
            <v>21</v>
          </cell>
          <cell r="E231">
            <v>792030</v>
          </cell>
          <cell r="F231">
            <v>0</v>
          </cell>
          <cell r="G231" t="str">
            <v>Затраты по ШПЗ (неосновные)</v>
          </cell>
          <cell r="H231">
            <v>2030</v>
          </cell>
          <cell r="I231">
            <v>7920</v>
          </cell>
          <cell r="J231">
            <v>1377.62</v>
          </cell>
          <cell r="K231">
            <v>1</v>
          </cell>
          <cell r="L231">
            <v>0</v>
          </cell>
          <cell r="M231">
            <v>0</v>
          </cell>
          <cell r="N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42</v>
          </cell>
          <cell r="V231">
            <v>0</v>
          </cell>
          <cell r="W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42</v>
          </cell>
          <cell r="AE231">
            <v>504900</v>
          </cell>
          <cell r="AF231">
            <v>0</v>
          </cell>
          <cell r="AI231">
            <v>2251</v>
          </cell>
          <cell r="AK231">
            <v>0</v>
          </cell>
          <cell r="AM231">
            <v>645</v>
          </cell>
          <cell r="AN231">
            <v>1</v>
          </cell>
          <cell r="AO231">
            <v>393216</v>
          </cell>
          <cell r="AQ231">
            <v>0</v>
          </cell>
          <cell r="AR231">
            <v>0</v>
          </cell>
          <cell r="AS231" t="str">
            <v>Ы</v>
          </cell>
          <cell r="AT231" t="str">
            <v>Ы</v>
          </cell>
          <cell r="AU231">
            <v>0</v>
          </cell>
          <cell r="AV231">
            <v>0</v>
          </cell>
          <cell r="AW231">
            <v>23</v>
          </cell>
          <cell r="AX231">
            <v>1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38828</v>
          </cell>
        </row>
        <row r="232">
          <cell r="A232">
            <v>2006</v>
          </cell>
          <cell r="B232">
            <v>2</v>
          </cell>
          <cell r="C232">
            <v>517</v>
          </cell>
          <cell r="D232">
            <v>21</v>
          </cell>
          <cell r="E232">
            <v>792030</v>
          </cell>
          <cell r="F232">
            <v>0</v>
          </cell>
          <cell r="G232" t="str">
            <v>Затраты по ШПЗ (неосновные)</v>
          </cell>
          <cell r="H232">
            <v>2030</v>
          </cell>
          <cell r="I232">
            <v>7920</v>
          </cell>
          <cell r="J232">
            <v>10318.14</v>
          </cell>
          <cell r="K232">
            <v>1</v>
          </cell>
          <cell r="L232">
            <v>0</v>
          </cell>
          <cell r="M232">
            <v>0</v>
          </cell>
          <cell r="N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42</v>
          </cell>
          <cell r="V232">
            <v>0</v>
          </cell>
          <cell r="W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42</v>
          </cell>
          <cell r="AE232">
            <v>505100</v>
          </cell>
          <cell r="AF232">
            <v>0</v>
          </cell>
          <cell r="AI232">
            <v>2251</v>
          </cell>
          <cell r="AK232">
            <v>0</v>
          </cell>
          <cell r="AM232">
            <v>646</v>
          </cell>
          <cell r="AN232">
            <v>1</v>
          </cell>
          <cell r="AO232">
            <v>393216</v>
          </cell>
          <cell r="AQ232">
            <v>0</v>
          </cell>
          <cell r="AR232">
            <v>0</v>
          </cell>
          <cell r="AS232" t="str">
            <v>Ы</v>
          </cell>
          <cell r="AT232" t="str">
            <v>Ы</v>
          </cell>
          <cell r="AU232">
            <v>0</v>
          </cell>
          <cell r="AV232">
            <v>0</v>
          </cell>
          <cell r="AW232">
            <v>23</v>
          </cell>
          <cell r="AX232">
            <v>1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38828</v>
          </cell>
        </row>
        <row r="233">
          <cell r="A233">
            <v>2006</v>
          </cell>
          <cell r="B233">
            <v>2</v>
          </cell>
          <cell r="C233">
            <v>518</v>
          </cell>
          <cell r="D233">
            <v>21</v>
          </cell>
          <cell r="E233">
            <v>792030</v>
          </cell>
          <cell r="F233">
            <v>0</v>
          </cell>
          <cell r="G233" t="str">
            <v>Затраты по ШПЗ (неосновные)</v>
          </cell>
          <cell r="H233">
            <v>2030</v>
          </cell>
          <cell r="I233">
            <v>7920</v>
          </cell>
          <cell r="J233">
            <v>2636.91</v>
          </cell>
          <cell r="K233">
            <v>1</v>
          </cell>
          <cell r="L233">
            <v>0</v>
          </cell>
          <cell r="M233">
            <v>0</v>
          </cell>
          <cell r="N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42</v>
          </cell>
          <cell r="V233">
            <v>0</v>
          </cell>
          <cell r="W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42</v>
          </cell>
          <cell r="AE233">
            <v>505200</v>
          </cell>
          <cell r="AF233">
            <v>0</v>
          </cell>
          <cell r="AI233">
            <v>2251</v>
          </cell>
          <cell r="AK233">
            <v>0</v>
          </cell>
          <cell r="AM233">
            <v>647</v>
          </cell>
          <cell r="AN233">
            <v>1</v>
          </cell>
          <cell r="AO233">
            <v>393216</v>
          </cell>
          <cell r="AQ233">
            <v>0</v>
          </cell>
          <cell r="AR233">
            <v>0</v>
          </cell>
          <cell r="AS233" t="str">
            <v>Ы</v>
          </cell>
          <cell r="AT233" t="str">
            <v>Ы</v>
          </cell>
          <cell r="AU233">
            <v>0</v>
          </cell>
          <cell r="AV233">
            <v>0</v>
          </cell>
          <cell r="AW233">
            <v>23</v>
          </cell>
          <cell r="AX233">
            <v>1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38828</v>
          </cell>
        </row>
        <row r="234">
          <cell r="A234">
            <v>2006</v>
          </cell>
          <cell r="B234">
            <v>2</v>
          </cell>
          <cell r="C234">
            <v>519</v>
          </cell>
          <cell r="D234">
            <v>21</v>
          </cell>
          <cell r="E234">
            <v>792030</v>
          </cell>
          <cell r="F234">
            <v>0</v>
          </cell>
          <cell r="G234" t="str">
            <v>Затраты по ШПЗ (неосновные)</v>
          </cell>
          <cell r="H234">
            <v>2030</v>
          </cell>
          <cell r="I234">
            <v>7920</v>
          </cell>
          <cell r="J234">
            <v>169.17</v>
          </cell>
          <cell r="K234">
            <v>1</v>
          </cell>
          <cell r="L234">
            <v>0</v>
          </cell>
          <cell r="M234">
            <v>0</v>
          </cell>
          <cell r="N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42</v>
          </cell>
          <cell r="V234">
            <v>0</v>
          </cell>
          <cell r="W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42</v>
          </cell>
          <cell r="AE234">
            <v>505400</v>
          </cell>
          <cell r="AF234">
            <v>0</v>
          </cell>
          <cell r="AI234">
            <v>2251</v>
          </cell>
          <cell r="AK234">
            <v>0</v>
          </cell>
          <cell r="AM234">
            <v>648</v>
          </cell>
          <cell r="AN234">
            <v>1</v>
          </cell>
          <cell r="AO234">
            <v>393216</v>
          </cell>
          <cell r="AQ234">
            <v>0</v>
          </cell>
          <cell r="AR234">
            <v>0</v>
          </cell>
          <cell r="AS234" t="str">
            <v>Ы</v>
          </cell>
          <cell r="AT234" t="str">
            <v>Ы</v>
          </cell>
          <cell r="AU234">
            <v>0</v>
          </cell>
          <cell r="AV234">
            <v>0</v>
          </cell>
          <cell r="AW234">
            <v>23</v>
          </cell>
          <cell r="AX234">
            <v>1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38828</v>
          </cell>
        </row>
        <row r="235">
          <cell r="A235">
            <v>2006</v>
          </cell>
          <cell r="B235">
            <v>2</v>
          </cell>
          <cell r="C235">
            <v>520</v>
          </cell>
          <cell r="D235">
            <v>21</v>
          </cell>
          <cell r="E235">
            <v>792030</v>
          </cell>
          <cell r="F235">
            <v>0</v>
          </cell>
          <cell r="G235" t="str">
            <v>Затраты по ШПЗ (неосновные)</v>
          </cell>
          <cell r="H235">
            <v>2030</v>
          </cell>
          <cell r="I235">
            <v>7920</v>
          </cell>
          <cell r="J235">
            <v>1247.26</v>
          </cell>
          <cell r="K235">
            <v>1</v>
          </cell>
          <cell r="L235">
            <v>0</v>
          </cell>
          <cell r="M235">
            <v>0</v>
          </cell>
          <cell r="N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42</v>
          </cell>
          <cell r="V235">
            <v>0</v>
          </cell>
          <cell r="W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42</v>
          </cell>
          <cell r="AE235">
            <v>506200</v>
          </cell>
          <cell r="AF235">
            <v>0</v>
          </cell>
          <cell r="AI235">
            <v>2251</v>
          </cell>
          <cell r="AK235">
            <v>0</v>
          </cell>
          <cell r="AM235">
            <v>649</v>
          </cell>
          <cell r="AN235">
            <v>1</v>
          </cell>
          <cell r="AO235">
            <v>393216</v>
          </cell>
          <cell r="AQ235">
            <v>0</v>
          </cell>
          <cell r="AR235">
            <v>0</v>
          </cell>
          <cell r="AS235" t="str">
            <v>Ы</v>
          </cell>
          <cell r="AT235" t="str">
            <v>Ы</v>
          </cell>
          <cell r="AU235">
            <v>0</v>
          </cell>
          <cell r="AV235">
            <v>0</v>
          </cell>
          <cell r="AW235">
            <v>23</v>
          </cell>
          <cell r="AX235">
            <v>1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38828</v>
          </cell>
        </row>
        <row r="236">
          <cell r="A236">
            <v>2006</v>
          </cell>
          <cell r="B236">
            <v>2</v>
          </cell>
          <cell r="C236">
            <v>521</v>
          </cell>
          <cell r="D236">
            <v>21</v>
          </cell>
          <cell r="E236">
            <v>792030</v>
          </cell>
          <cell r="F236">
            <v>0</v>
          </cell>
          <cell r="G236" t="str">
            <v>Затраты по ШПЗ (неосновные)</v>
          </cell>
          <cell r="H236">
            <v>2030</v>
          </cell>
          <cell r="I236">
            <v>7920</v>
          </cell>
          <cell r="J236">
            <v>2138.16</v>
          </cell>
          <cell r="K236">
            <v>1</v>
          </cell>
          <cell r="L236">
            <v>0</v>
          </cell>
          <cell r="M236">
            <v>0</v>
          </cell>
          <cell r="N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42</v>
          </cell>
          <cell r="V236">
            <v>0</v>
          </cell>
          <cell r="W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42</v>
          </cell>
          <cell r="AE236">
            <v>508310</v>
          </cell>
          <cell r="AF236">
            <v>0</v>
          </cell>
          <cell r="AI236">
            <v>2251</v>
          </cell>
          <cell r="AK236">
            <v>0</v>
          </cell>
          <cell r="AM236">
            <v>650</v>
          </cell>
          <cell r="AN236">
            <v>1</v>
          </cell>
          <cell r="AO236">
            <v>393216</v>
          </cell>
          <cell r="AQ236">
            <v>0</v>
          </cell>
          <cell r="AR236">
            <v>0</v>
          </cell>
          <cell r="AS236" t="str">
            <v>Ы</v>
          </cell>
          <cell r="AT236" t="str">
            <v>Ы</v>
          </cell>
          <cell r="AU236">
            <v>0</v>
          </cell>
          <cell r="AV236">
            <v>0</v>
          </cell>
          <cell r="AW236">
            <v>23</v>
          </cell>
          <cell r="AX236">
            <v>1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38828</v>
          </cell>
        </row>
        <row r="237">
          <cell r="A237">
            <v>2006</v>
          </cell>
          <cell r="B237">
            <v>2</v>
          </cell>
          <cell r="C237">
            <v>522</v>
          </cell>
          <cell r="D237">
            <v>21</v>
          </cell>
          <cell r="E237">
            <v>792030</v>
          </cell>
          <cell r="F237">
            <v>0</v>
          </cell>
          <cell r="G237" t="str">
            <v>Затраты по ШПЗ (неосновные)</v>
          </cell>
          <cell r="H237">
            <v>2030</v>
          </cell>
          <cell r="I237">
            <v>7920</v>
          </cell>
          <cell r="J237">
            <v>314.31</v>
          </cell>
          <cell r="K237">
            <v>1</v>
          </cell>
          <cell r="L237">
            <v>0</v>
          </cell>
          <cell r="M237">
            <v>0</v>
          </cell>
          <cell r="N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42</v>
          </cell>
          <cell r="V237">
            <v>0</v>
          </cell>
          <cell r="W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42</v>
          </cell>
          <cell r="AE237">
            <v>508700</v>
          </cell>
          <cell r="AF237">
            <v>0</v>
          </cell>
          <cell r="AI237">
            <v>2251</v>
          </cell>
          <cell r="AK237">
            <v>0</v>
          </cell>
          <cell r="AM237">
            <v>651</v>
          </cell>
          <cell r="AN237">
            <v>1</v>
          </cell>
          <cell r="AO237">
            <v>393216</v>
          </cell>
          <cell r="AQ237">
            <v>0</v>
          </cell>
          <cell r="AR237">
            <v>0</v>
          </cell>
          <cell r="AS237" t="str">
            <v>Ы</v>
          </cell>
          <cell r="AT237" t="str">
            <v>Ы</v>
          </cell>
          <cell r="AU237">
            <v>0</v>
          </cell>
          <cell r="AV237">
            <v>0</v>
          </cell>
          <cell r="AW237">
            <v>23</v>
          </cell>
          <cell r="AX237">
            <v>1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38828</v>
          </cell>
        </row>
        <row r="238">
          <cell r="A238">
            <v>2006</v>
          </cell>
          <cell r="B238">
            <v>2</v>
          </cell>
          <cell r="C238">
            <v>523</v>
          </cell>
          <cell r="D238">
            <v>21</v>
          </cell>
          <cell r="E238">
            <v>792030</v>
          </cell>
          <cell r="F238">
            <v>0</v>
          </cell>
          <cell r="G238" t="str">
            <v>Затраты по ШПЗ (неосновные)</v>
          </cell>
          <cell r="H238">
            <v>2030</v>
          </cell>
          <cell r="I238">
            <v>7920</v>
          </cell>
          <cell r="J238">
            <v>33650.519999999997</v>
          </cell>
          <cell r="K238">
            <v>1</v>
          </cell>
          <cell r="L238">
            <v>0</v>
          </cell>
          <cell r="M238">
            <v>0</v>
          </cell>
          <cell r="N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42</v>
          </cell>
          <cell r="V238">
            <v>0</v>
          </cell>
          <cell r="W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42</v>
          </cell>
          <cell r="AE238">
            <v>510100</v>
          </cell>
          <cell r="AF238">
            <v>0</v>
          </cell>
          <cell r="AI238">
            <v>2251</v>
          </cell>
          <cell r="AK238">
            <v>0</v>
          </cell>
          <cell r="AM238">
            <v>652</v>
          </cell>
          <cell r="AN238">
            <v>1</v>
          </cell>
          <cell r="AO238">
            <v>393216</v>
          </cell>
          <cell r="AQ238">
            <v>0</v>
          </cell>
          <cell r="AR238">
            <v>0</v>
          </cell>
          <cell r="AS238" t="str">
            <v>Ы</v>
          </cell>
          <cell r="AT238" t="str">
            <v>Ы</v>
          </cell>
          <cell r="AU238">
            <v>0</v>
          </cell>
          <cell r="AV238">
            <v>0</v>
          </cell>
          <cell r="AW238">
            <v>23</v>
          </cell>
          <cell r="AX238">
            <v>1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38828</v>
          </cell>
        </row>
        <row r="239">
          <cell r="A239">
            <v>2006</v>
          </cell>
          <cell r="B239">
            <v>2</v>
          </cell>
          <cell r="C239">
            <v>524</v>
          </cell>
          <cell r="D239">
            <v>21</v>
          </cell>
          <cell r="E239">
            <v>792030</v>
          </cell>
          <cell r="F239">
            <v>0</v>
          </cell>
          <cell r="G239" t="str">
            <v>Затраты по ШПЗ (неосновные)</v>
          </cell>
          <cell r="H239">
            <v>2030</v>
          </cell>
          <cell r="I239">
            <v>7920</v>
          </cell>
          <cell r="J239">
            <v>48.11</v>
          </cell>
          <cell r="K239">
            <v>1</v>
          </cell>
          <cell r="L239">
            <v>0</v>
          </cell>
          <cell r="M239">
            <v>0</v>
          </cell>
          <cell r="N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42</v>
          </cell>
          <cell r="V239">
            <v>0</v>
          </cell>
          <cell r="W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42</v>
          </cell>
          <cell r="AE239">
            <v>510200</v>
          </cell>
          <cell r="AF239">
            <v>0</v>
          </cell>
          <cell r="AI239">
            <v>2251</v>
          </cell>
          <cell r="AK239">
            <v>0</v>
          </cell>
          <cell r="AM239">
            <v>653</v>
          </cell>
          <cell r="AN239">
            <v>1</v>
          </cell>
          <cell r="AO239">
            <v>393216</v>
          </cell>
          <cell r="AQ239">
            <v>0</v>
          </cell>
          <cell r="AR239">
            <v>0</v>
          </cell>
          <cell r="AS239" t="str">
            <v>Ы</v>
          </cell>
          <cell r="AT239" t="str">
            <v>Ы</v>
          </cell>
          <cell r="AU239">
            <v>0</v>
          </cell>
          <cell r="AV239">
            <v>0</v>
          </cell>
          <cell r="AW239">
            <v>23</v>
          </cell>
          <cell r="AX239">
            <v>1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38828</v>
          </cell>
        </row>
        <row r="240">
          <cell r="A240">
            <v>2006</v>
          </cell>
          <cell r="B240">
            <v>2</v>
          </cell>
          <cell r="C240">
            <v>525</v>
          </cell>
          <cell r="D240">
            <v>21</v>
          </cell>
          <cell r="E240">
            <v>792030</v>
          </cell>
          <cell r="F240">
            <v>0</v>
          </cell>
          <cell r="G240" t="str">
            <v>Затраты по ШПЗ (неосновные)</v>
          </cell>
          <cell r="H240">
            <v>2030</v>
          </cell>
          <cell r="I240">
            <v>7920</v>
          </cell>
          <cell r="J240">
            <v>3273.44</v>
          </cell>
          <cell r="K240">
            <v>1</v>
          </cell>
          <cell r="L240">
            <v>0</v>
          </cell>
          <cell r="M240">
            <v>0</v>
          </cell>
          <cell r="N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42</v>
          </cell>
          <cell r="V240">
            <v>0</v>
          </cell>
          <cell r="W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42</v>
          </cell>
          <cell r="AE240">
            <v>510300</v>
          </cell>
          <cell r="AF240">
            <v>0</v>
          </cell>
          <cell r="AI240">
            <v>2251</v>
          </cell>
          <cell r="AK240">
            <v>0</v>
          </cell>
          <cell r="AM240">
            <v>654</v>
          </cell>
          <cell r="AN240">
            <v>1</v>
          </cell>
          <cell r="AO240">
            <v>393216</v>
          </cell>
          <cell r="AQ240">
            <v>0</v>
          </cell>
          <cell r="AR240">
            <v>0</v>
          </cell>
          <cell r="AS240" t="str">
            <v>Ы</v>
          </cell>
          <cell r="AT240" t="str">
            <v>Ы</v>
          </cell>
          <cell r="AU240">
            <v>0</v>
          </cell>
          <cell r="AV240">
            <v>0</v>
          </cell>
          <cell r="AW240">
            <v>23</v>
          </cell>
          <cell r="AX240">
            <v>1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38828</v>
          </cell>
        </row>
        <row r="241">
          <cell r="A241">
            <v>2006</v>
          </cell>
          <cell r="B241">
            <v>2</v>
          </cell>
          <cell r="C241">
            <v>526</v>
          </cell>
          <cell r="D241">
            <v>21</v>
          </cell>
          <cell r="E241">
            <v>792030</v>
          </cell>
          <cell r="F241">
            <v>0</v>
          </cell>
          <cell r="G241" t="str">
            <v>Затраты по ШПЗ (неосновные)</v>
          </cell>
          <cell r="H241">
            <v>2030</v>
          </cell>
          <cell r="I241">
            <v>7920</v>
          </cell>
          <cell r="J241">
            <v>526.98</v>
          </cell>
          <cell r="K241">
            <v>1</v>
          </cell>
          <cell r="L241">
            <v>0</v>
          </cell>
          <cell r="M241">
            <v>0</v>
          </cell>
          <cell r="N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42</v>
          </cell>
          <cell r="V241">
            <v>0</v>
          </cell>
          <cell r="W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42</v>
          </cell>
          <cell r="AE241">
            <v>510400</v>
          </cell>
          <cell r="AF241">
            <v>0</v>
          </cell>
          <cell r="AI241">
            <v>2251</v>
          </cell>
          <cell r="AK241">
            <v>0</v>
          </cell>
          <cell r="AM241">
            <v>655</v>
          </cell>
          <cell r="AN241">
            <v>1</v>
          </cell>
          <cell r="AO241">
            <v>393216</v>
          </cell>
          <cell r="AQ241">
            <v>0</v>
          </cell>
          <cell r="AR241">
            <v>0</v>
          </cell>
          <cell r="AS241" t="str">
            <v>Ы</v>
          </cell>
          <cell r="AT241" t="str">
            <v>Ы</v>
          </cell>
          <cell r="AU241">
            <v>0</v>
          </cell>
          <cell r="AV241">
            <v>0</v>
          </cell>
          <cell r="AW241">
            <v>23</v>
          </cell>
          <cell r="AX241">
            <v>1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38828</v>
          </cell>
        </row>
        <row r="242">
          <cell r="A242">
            <v>2006</v>
          </cell>
          <cell r="B242">
            <v>2</v>
          </cell>
          <cell r="C242">
            <v>527</v>
          </cell>
          <cell r="D242">
            <v>21</v>
          </cell>
          <cell r="E242">
            <v>792030</v>
          </cell>
          <cell r="F242">
            <v>0</v>
          </cell>
          <cell r="G242" t="str">
            <v>Затраты по ШПЗ (неосновные)</v>
          </cell>
          <cell r="H242">
            <v>2030</v>
          </cell>
          <cell r="I242">
            <v>7920</v>
          </cell>
          <cell r="J242">
            <v>163.36000000000001</v>
          </cell>
          <cell r="K242">
            <v>1</v>
          </cell>
          <cell r="L242">
            <v>0</v>
          </cell>
          <cell r="M242">
            <v>0</v>
          </cell>
          <cell r="N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42</v>
          </cell>
          <cell r="V242">
            <v>0</v>
          </cell>
          <cell r="W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42</v>
          </cell>
          <cell r="AE242">
            <v>510500</v>
          </cell>
          <cell r="AF242">
            <v>0</v>
          </cell>
          <cell r="AI242">
            <v>2251</v>
          </cell>
          <cell r="AK242">
            <v>0</v>
          </cell>
          <cell r="AM242">
            <v>656</v>
          </cell>
          <cell r="AN242">
            <v>1</v>
          </cell>
          <cell r="AO242">
            <v>393216</v>
          </cell>
          <cell r="AQ242">
            <v>0</v>
          </cell>
          <cell r="AR242">
            <v>0</v>
          </cell>
          <cell r="AS242" t="str">
            <v>Ы</v>
          </cell>
          <cell r="AT242" t="str">
            <v>Ы</v>
          </cell>
          <cell r="AU242">
            <v>0</v>
          </cell>
          <cell r="AV242">
            <v>0</v>
          </cell>
          <cell r="AW242">
            <v>23</v>
          </cell>
          <cell r="AX242">
            <v>1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38828</v>
          </cell>
        </row>
        <row r="243">
          <cell r="A243">
            <v>2006</v>
          </cell>
          <cell r="B243">
            <v>2</v>
          </cell>
          <cell r="C243">
            <v>528</v>
          </cell>
          <cell r="D243">
            <v>21</v>
          </cell>
          <cell r="E243">
            <v>792030</v>
          </cell>
          <cell r="F243">
            <v>0</v>
          </cell>
          <cell r="G243" t="str">
            <v>Затраты по ШПЗ (неосновные)</v>
          </cell>
          <cell r="H243">
            <v>2030</v>
          </cell>
          <cell r="I243">
            <v>7920</v>
          </cell>
          <cell r="J243">
            <v>13924.13</v>
          </cell>
          <cell r="K243">
            <v>1</v>
          </cell>
          <cell r="L243">
            <v>0</v>
          </cell>
          <cell r="M243">
            <v>0</v>
          </cell>
          <cell r="N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42</v>
          </cell>
          <cell r="V243">
            <v>0</v>
          </cell>
          <cell r="W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42</v>
          </cell>
          <cell r="AE243">
            <v>510600</v>
          </cell>
          <cell r="AF243">
            <v>0</v>
          </cell>
          <cell r="AI243">
            <v>2251</v>
          </cell>
          <cell r="AK243">
            <v>0</v>
          </cell>
          <cell r="AM243">
            <v>657</v>
          </cell>
          <cell r="AN243">
            <v>1</v>
          </cell>
          <cell r="AO243">
            <v>393216</v>
          </cell>
          <cell r="AQ243">
            <v>0</v>
          </cell>
          <cell r="AR243">
            <v>0</v>
          </cell>
          <cell r="AS243" t="str">
            <v>Ы</v>
          </cell>
          <cell r="AT243" t="str">
            <v>Ы</v>
          </cell>
          <cell r="AU243">
            <v>0</v>
          </cell>
          <cell r="AV243">
            <v>0</v>
          </cell>
          <cell r="AW243">
            <v>23</v>
          </cell>
          <cell r="AX243">
            <v>1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38828</v>
          </cell>
        </row>
        <row r="244">
          <cell r="A244">
            <v>2006</v>
          </cell>
          <cell r="B244">
            <v>2</v>
          </cell>
          <cell r="C244">
            <v>529</v>
          </cell>
          <cell r="D244">
            <v>21</v>
          </cell>
          <cell r="E244">
            <v>792030</v>
          </cell>
          <cell r="F244">
            <v>0</v>
          </cell>
          <cell r="G244" t="str">
            <v>Затраты по ШПЗ (неосновные)</v>
          </cell>
          <cell r="H244">
            <v>2030</v>
          </cell>
          <cell r="I244">
            <v>7920</v>
          </cell>
          <cell r="J244">
            <v>136.31</v>
          </cell>
          <cell r="K244">
            <v>1</v>
          </cell>
          <cell r="L244">
            <v>0</v>
          </cell>
          <cell r="M244">
            <v>0</v>
          </cell>
          <cell r="N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42</v>
          </cell>
          <cell r="V244">
            <v>0</v>
          </cell>
          <cell r="W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42</v>
          </cell>
          <cell r="AE244">
            <v>510630</v>
          </cell>
          <cell r="AF244">
            <v>0</v>
          </cell>
          <cell r="AI244">
            <v>2251</v>
          </cell>
          <cell r="AK244">
            <v>0</v>
          </cell>
          <cell r="AM244">
            <v>658</v>
          </cell>
          <cell r="AN244">
            <v>1</v>
          </cell>
          <cell r="AO244">
            <v>393216</v>
          </cell>
          <cell r="AQ244">
            <v>0</v>
          </cell>
          <cell r="AR244">
            <v>0</v>
          </cell>
          <cell r="AS244" t="str">
            <v>Ы</v>
          </cell>
          <cell r="AT244" t="str">
            <v>Ы</v>
          </cell>
          <cell r="AU244">
            <v>0</v>
          </cell>
          <cell r="AV244">
            <v>0</v>
          </cell>
          <cell r="AW244">
            <v>23</v>
          </cell>
          <cell r="AX244">
            <v>1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38828</v>
          </cell>
        </row>
        <row r="245">
          <cell r="A245">
            <v>2006</v>
          </cell>
          <cell r="B245">
            <v>3</v>
          </cell>
          <cell r="C245">
            <v>1</v>
          </cell>
          <cell r="D245">
            <v>21</v>
          </cell>
          <cell r="E245">
            <v>792030</v>
          </cell>
          <cell r="F245">
            <v>0</v>
          </cell>
          <cell r="G245" t="str">
            <v>Затраты по ШПЗ (неосновные)</v>
          </cell>
          <cell r="H245">
            <v>2030</v>
          </cell>
          <cell r="I245">
            <v>7920</v>
          </cell>
          <cell r="J245">
            <v>11238</v>
          </cell>
          <cell r="K245">
            <v>1</v>
          </cell>
          <cell r="L245">
            <v>0</v>
          </cell>
          <cell r="M245">
            <v>0</v>
          </cell>
          <cell r="N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33</v>
          </cell>
          <cell r="V245">
            <v>0</v>
          </cell>
          <cell r="W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33</v>
          </cell>
          <cell r="AE245">
            <v>143000</v>
          </cell>
          <cell r="AF245">
            <v>0</v>
          </cell>
          <cell r="AI245">
            <v>2282</v>
          </cell>
          <cell r="AK245">
            <v>0</v>
          </cell>
          <cell r="AM245">
            <v>158</v>
          </cell>
          <cell r="AN245">
            <v>1</v>
          </cell>
          <cell r="AO245">
            <v>393216</v>
          </cell>
          <cell r="AQ245">
            <v>0</v>
          </cell>
          <cell r="AR245">
            <v>0</v>
          </cell>
          <cell r="AS245" t="str">
            <v>Ы</v>
          </cell>
          <cell r="AT245" t="str">
            <v>Ы</v>
          </cell>
          <cell r="AU245">
            <v>0</v>
          </cell>
          <cell r="AV245">
            <v>0</v>
          </cell>
          <cell r="AW245">
            <v>23</v>
          </cell>
          <cell r="AX245">
            <v>1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38828</v>
          </cell>
        </row>
        <row r="246">
          <cell r="A246">
            <v>2006</v>
          </cell>
          <cell r="B246">
            <v>3</v>
          </cell>
          <cell r="C246">
            <v>2</v>
          </cell>
          <cell r="D246">
            <v>21</v>
          </cell>
          <cell r="E246">
            <v>792030</v>
          </cell>
          <cell r="F246">
            <v>0</v>
          </cell>
          <cell r="G246" t="str">
            <v>Затраты по ШПЗ (неосновные)</v>
          </cell>
          <cell r="H246">
            <v>2030</v>
          </cell>
          <cell r="I246">
            <v>7920</v>
          </cell>
          <cell r="J246">
            <v>252500</v>
          </cell>
          <cell r="K246">
            <v>1</v>
          </cell>
          <cell r="L246">
            <v>0</v>
          </cell>
          <cell r="M246">
            <v>0</v>
          </cell>
          <cell r="N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33</v>
          </cell>
          <cell r="V246">
            <v>0</v>
          </cell>
          <cell r="W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33</v>
          </cell>
          <cell r="AE246">
            <v>240000</v>
          </cell>
          <cell r="AF246">
            <v>0</v>
          </cell>
          <cell r="AI246">
            <v>2282</v>
          </cell>
          <cell r="AK246">
            <v>0</v>
          </cell>
          <cell r="AM246">
            <v>159</v>
          </cell>
          <cell r="AN246">
            <v>1</v>
          </cell>
          <cell r="AO246">
            <v>393216</v>
          </cell>
          <cell r="AQ246">
            <v>0</v>
          </cell>
          <cell r="AR246">
            <v>0</v>
          </cell>
          <cell r="AS246" t="str">
            <v>Ы</v>
          </cell>
          <cell r="AT246" t="str">
            <v>Ы</v>
          </cell>
          <cell r="AU246">
            <v>0</v>
          </cell>
          <cell r="AV246">
            <v>0</v>
          </cell>
          <cell r="AW246">
            <v>23</v>
          </cell>
          <cell r="AX246">
            <v>1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38828</v>
          </cell>
        </row>
        <row r="247">
          <cell r="A247">
            <v>2006</v>
          </cell>
          <cell r="B247">
            <v>3</v>
          </cell>
          <cell r="C247">
            <v>3</v>
          </cell>
          <cell r="D247">
            <v>21</v>
          </cell>
          <cell r="E247">
            <v>792030</v>
          </cell>
          <cell r="F247">
            <v>0</v>
          </cell>
          <cell r="G247" t="str">
            <v>Затраты по ШПЗ (неосновные)</v>
          </cell>
          <cell r="H247">
            <v>2030</v>
          </cell>
          <cell r="I247">
            <v>7920</v>
          </cell>
          <cell r="J247">
            <v>7252.89</v>
          </cell>
          <cell r="K247">
            <v>1</v>
          </cell>
          <cell r="L247">
            <v>0</v>
          </cell>
          <cell r="M247">
            <v>0</v>
          </cell>
          <cell r="N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33</v>
          </cell>
          <cell r="V247">
            <v>0</v>
          </cell>
          <cell r="W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33</v>
          </cell>
          <cell r="AE247">
            <v>311000</v>
          </cell>
          <cell r="AF247">
            <v>0</v>
          </cell>
          <cell r="AI247">
            <v>2282</v>
          </cell>
          <cell r="AK247">
            <v>0</v>
          </cell>
          <cell r="AM247">
            <v>160</v>
          </cell>
          <cell r="AN247">
            <v>1</v>
          </cell>
          <cell r="AO247">
            <v>393216</v>
          </cell>
          <cell r="AQ247">
            <v>0</v>
          </cell>
          <cell r="AR247">
            <v>0</v>
          </cell>
          <cell r="AS247" t="str">
            <v>Ы</v>
          </cell>
          <cell r="AT247" t="str">
            <v>Ы</v>
          </cell>
          <cell r="AU247">
            <v>0</v>
          </cell>
          <cell r="AV247">
            <v>0</v>
          </cell>
          <cell r="AW247">
            <v>23</v>
          </cell>
          <cell r="AX247">
            <v>1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38828</v>
          </cell>
        </row>
        <row r="248">
          <cell r="A248">
            <v>2006</v>
          </cell>
          <cell r="B248">
            <v>3</v>
          </cell>
          <cell r="C248">
            <v>4</v>
          </cell>
          <cell r="D248">
            <v>21</v>
          </cell>
          <cell r="E248">
            <v>792030</v>
          </cell>
          <cell r="F248">
            <v>0</v>
          </cell>
          <cell r="G248" t="str">
            <v>Затраты по ШПЗ (неосновные)</v>
          </cell>
          <cell r="H248">
            <v>2030</v>
          </cell>
          <cell r="I248">
            <v>7920</v>
          </cell>
          <cell r="J248">
            <v>15005.99</v>
          </cell>
          <cell r="K248">
            <v>1</v>
          </cell>
          <cell r="L248">
            <v>0</v>
          </cell>
          <cell r="M248">
            <v>0</v>
          </cell>
          <cell r="N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33</v>
          </cell>
          <cell r="V248">
            <v>0</v>
          </cell>
          <cell r="W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33</v>
          </cell>
          <cell r="AE248">
            <v>312000</v>
          </cell>
          <cell r="AF248">
            <v>0</v>
          </cell>
          <cell r="AI248">
            <v>2282</v>
          </cell>
          <cell r="AK248">
            <v>0</v>
          </cell>
          <cell r="AM248">
            <v>161</v>
          </cell>
          <cell r="AN248">
            <v>1</v>
          </cell>
          <cell r="AO248">
            <v>393216</v>
          </cell>
          <cell r="AQ248">
            <v>0</v>
          </cell>
          <cell r="AR248">
            <v>0</v>
          </cell>
          <cell r="AS248" t="str">
            <v>Ы</v>
          </cell>
          <cell r="AT248" t="str">
            <v>Ы</v>
          </cell>
          <cell r="AU248">
            <v>0</v>
          </cell>
          <cell r="AV248">
            <v>0</v>
          </cell>
          <cell r="AW248">
            <v>23</v>
          </cell>
          <cell r="AX248">
            <v>1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38828</v>
          </cell>
        </row>
        <row r="249">
          <cell r="A249">
            <v>2006</v>
          </cell>
          <cell r="B249">
            <v>3</v>
          </cell>
          <cell r="C249">
            <v>5</v>
          </cell>
          <cell r="D249">
            <v>21</v>
          </cell>
          <cell r="E249">
            <v>792030</v>
          </cell>
          <cell r="F249">
            <v>0</v>
          </cell>
          <cell r="G249" t="str">
            <v>Затраты по ШПЗ (неосновные)</v>
          </cell>
          <cell r="H249">
            <v>2030</v>
          </cell>
          <cell r="I249">
            <v>7920</v>
          </cell>
          <cell r="J249">
            <v>2192</v>
          </cell>
          <cell r="K249">
            <v>1</v>
          </cell>
          <cell r="L249">
            <v>0</v>
          </cell>
          <cell r="M249">
            <v>0</v>
          </cell>
          <cell r="N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33</v>
          </cell>
          <cell r="V249">
            <v>0</v>
          </cell>
          <cell r="W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</v>
          </cell>
          <cell r="AE249">
            <v>312100</v>
          </cell>
          <cell r="AF249">
            <v>0</v>
          </cell>
          <cell r="AI249">
            <v>2282</v>
          </cell>
          <cell r="AK249">
            <v>0</v>
          </cell>
          <cell r="AM249">
            <v>162</v>
          </cell>
          <cell r="AN249">
            <v>1</v>
          </cell>
          <cell r="AO249">
            <v>393216</v>
          </cell>
          <cell r="AQ249">
            <v>0</v>
          </cell>
          <cell r="AR249">
            <v>0</v>
          </cell>
          <cell r="AS249" t="str">
            <v>Ы</v>
          </cell>
          <cell r="AT249" t="str">
            <v>Ы</v>
          </cell>
          <cell r="AU249">
            <v>0</v>
          </cell>
          <cell r="AV249">
            <v>0</v>
          </cell>
          <cell r="AW249">
            <v>23</v>
          </cell>
          <cell r="AX249">
            <v>1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38828</v>
          </cell>
        </row>
        <row r="250">
          <cell r="A250">
            <v>2006</v>
          </cell>
          <cell r="B250">
            <v>3</v>
          </cell>
          <cell r="C250">
            <v>6</v>
          </cell>
          <cell r="D250">
            <v>21</v>
          </cell>
          <cell r="E250">
            <v>792030</v>
          </cell>
          <cell r="F250">
            <v>0</v>
          </cell>
          <cell r="G250" t="str">
            <v>Затраты по ШПЗ (неосновные)</v>
          </cell>
          <cell r="H250">
            <v>2030</v>
          </cell>
          <cell r="I250">
            <v>7920</v>
          </cell>
          <cell r="J250">
            <v>33158.01</v>
          </cell>
          <cell r="K250">
            <v>1</v>
          </cell>
          <cell r="L250">
            <v>0</v>
          </cell>
          <cell r="M250">
            <v>0</v>
          </cell>
          <cell r="N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33</v>
          </cell>
          <cell r="V250">
            <v>0</v>
          </cell>
          <cell r="W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33</v>
          </cell>
          <cell r="AE250">
            <v>312200</v>
          </cell>
          <cell r="AF250">
            <v>0</v>
          </cell>
          <cell r="AI250">
            <v>2282</v>
          </cell>
          <cell r="AK250">
            <v>0</v>
          </cell>
          <cell r="AM250">
            <v>163</v>
          </cell>
          <cell r="AN250">
            <v>1</v>
          </cell>
          <cell r="AO250">
            <v>393216</v>
          </cell>
          <cell r="AQ250">
            <v>0</v>
          </cell>
          <cell r="AR250">
            <v>0</v>
          </cell>
          <cell r="AS250" t="str">
            <v>Ы</v>
          </cell>
          <cell r="AT250" t="str">
            <v>Ы</v>
          </cell>
          <cell r="AU250">
            <v>0</v>
          </cell>
          <cell r="AV250">
            <v>0</v>
          </cell>
          <cell r="AW250">
            <v>23</v>
          </cell>
          <cell r="AX250">
            <v>1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38828</v>
          </cell>
        </row>
        <row r="251">
          <cell r="A251">
            <v>2006</v>
          </cell>
          <cell r="B251">
            <v>3</v>
          </cell>
          <cell r="C251">
            <v>7</v>
          </cell>
          <cell r="D251">
            <v>21</v>
          </cell>
          <cell r="E251">
            <v>792030</v>
          </cell>
          <cell r="F251">
            <v>0</v>
          </cell>
          <cell r="G251" t="str">
            <v>Затраты по ШПЗ (неосновные)</v>
          </cell>
          <cell r="H251">
            <v>2030</v>
          </cell>
          <cell r="I251">
            <v>7920</v>
          </cell>
          <cell r="J251">
            <v>2751.1</v>
          </cell>
          <cell r="K251">
            <v>1</v>
          </cell>
          <cell r="L251">
            <v>0</v>
          </cell>
          <cell r="M251">
            <v>0</v>
          </cell>
          <cell r="N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33</v>
          </cell>
          <cell r="V251">
            <v>0</v>
          </cell>
          <cell r="W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33</v>
          </cell>
          <cell r="AE251">
            <v>313000</v>
          </cell>
          <cell r="AF251">
            <v>0</v>
          </cell>
          <cell r="AI251">
            <v>2282</v>
          </cell>
          <cell r="AK251">
            <v>0</v>
          </cell>
          <cell r="AM251">
            <v>164</v>
          </cell>
          <cell r="AN251">
            <v>1</v>
          </cell>
          <cell r="AO251">
            <v>393216</v>
          </cell>
          <cell r="AQ251">
            <v>0</v>
          </cell>
          <cell r="AR251">
            <v>0</v>
          </cell>
          <cell r="AS251" t="str">
            <v>Ы</v>
          </cell>
          <cell r="AT251" t="str">
            <v>Ы</v>
          </cell>
          <cell r="AU251">
            <v>0</v>
          </cell>
          <cell r="AV251">
            <v>0</v>
          </cell>
          <cell r="AW251">
            <v>23</v>
          </cell>
          <cell r="AX251">
            <v>1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38828</v>
          </cell>
        </row>
        <row r="252">
          <cell r="A252">
            <v>2006</v>
          </cell>
          <cell r="B252">
            <v>3</v>
          </cell>
          <cell r="C252">
            <v>8</v>
          </cell>
          <cell r="D252">
            <v>21</v>
          </cell>
          <cell r="E252">
            <v>792030</v>
          </cell>
          <cell r="F252">
            <v>0</v>
          </cell>
          <cell r="G252" t="str">
            <v>Затраты по ШПЗ (неосновные)</v>
          </cell>
          <cell r="H252">
            <v>2030</v>
          </cell>
          <cell r="I252">
            <v>7920</v>
          </cell>
          <cell r="J252">
            <v>5001.99</v>
          </cell>
          <cell r="K252">
            <v>1</v>
          </cell>
          <cell r="L252">
            <v>0</v>
          </cell>
          <cell r="M252">
            <v>0</v>
          </cell>
          <cell r="N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33</v>
          </cell>
          <cell r="V252">
            <v>0</v>
          </cell>
          <cell r="W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33</v>
          </cell>
          <cell r="AE252">
            <v>314000</v>
          </cell>
          <cell r="AF252">
            <v>0</v>
          </cell>
          <cell r="AI252">
            <v>2282</v>
          </cell>
          <cell r="AK252">
            <v>0</v>
          </cell>
          <cell r="AM252">
            <v>165</v>
          </cell>
          <cell r="AN252">
            <v>1</v>
          </cell>
          <cell r="AO252">
            <v>393216</v>
          </cell>
          <cell r="AQ252">
            <v>0</v>
          </cell>
          <cell r="AR252">
            <v>0</v>
          </cell>
          <cell r="AS252" t="str">
            <v>Ы</v>
          </cell>
          <cell r="AT252" t="str">
            <v>Ы</v>
          </cell>
          <cell r="AU252">
            <v>0</v>
          </cell>
          <cell r="AV252">
            <v>0</v>
          </cell>
          <cell r="AW252">
            <v>23</v>
          </cell>
          <cell r="AX252">
            <v>1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38828</v>
          </cell>
        </row>
        <row r="253">
          <cell r="A253">
            <v>2006</v>
          </cell>
          <cell r="B253">
            <v>3</v>
          </cell>
          <cell r="C253">
            <v>9</v>
          </cell>
          <cell r="D253">
            <v>21</v>
          </cell>
          <cell r="E253">
            <v>792030</v>
          </cell>
          <cell r="F253">
            <v>0</v>
          </cell>
          <cell r="G253" t="str">
            <v>Затраты по ШПЗ (неосновные)</v>
          </cell>
          <cell r="H253">
            <v>2030</v>
          </cell>
          <cell r="I253">
            <v>7920</v>
          </cell>
          <cell r="J253">
            <v>1006.16</v>
          </cell>
          <cell r="K253">
            <v>1</v>
          </cell>
          <cell r="L253">
            <v>0</v>
          </cell>
          <cell r="M253">
            <v>0</v>
          </cell>
          <cell r="N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33</v>
          </cell>
          <cell r="V253">
            <v>0</v>
          </cell>
          <cell r="W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33</v>
          </cell>
          <cell r="AE253">
            <v>315000</v>
          </cell>
          <cell r="AF253">
            <v>0</v>
          </cell>
          <cell r="AI253">
            <v>2282</v>
          </cell>
          <cell r="AK253">
            <v>0</v>
          </cell>
          <cell r="AM253">
            <v>166</v>
          </cell>
          <cell r="AN253">
            <v>1</v>
          </cell>
          <cell r="AO253">
            <v>393216</v>
          </cell>
          <cell r="AQ253">
            <v>0</v>
          </cell>
          <cell r="AR253">
            <v>0</v>
          </cell>
          <cell r="AS253" t="str">
            <v>Ы</v>
          </cell>
          <cell r="AT253" t="str">
            <v>Ы</v>
          </cell>
          <cell r="AU253">
            <v>0</v>
          </cell>
          <cell r="AV253">
            <v>0</v>
          </cell>
          <cell r="AW253">
            <v>23</v>
          </cell>
          <cell r="AX253">
            <v>1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38828</v>
          </cell>
        </row>
        <row r="254">
          <cell r="A254">
            <v>2006</v>
          </cell>
          <cell r="B254">
            <v>3</v>
          </cell>
          <cell r="C254">
            <v>10</v>
          </cell>
          <cell r="D254">
            <v>21</v>
          </cell>
          <cell r="E254">
            <v>792030</v>
          </cell>
          <cell r="F254">
            <v>0</v>
          </cell>
          <cell r="G254" t="str">
            <v>Затраты по ШПЗ (неосновные)</v>
          </cell>
          <cell r="H254">
            <v>2030</v>
          </cell>
          <cell r="I254">
            <v>7920</v>
          </cell>
          <cell r="J254">
            <v>314</v>
          </cell>
          <cell r="K254">
            <v>1</v>
          </cell>
          <cell r="L254">
            <v>0</v>
          </cell>
          <cell r="M254">
            <v>0</v>
          </cell>
          <cell r="N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33</v>
          </cell>
          <cell r="V254">
            <v>0</v>
          </cell>
          <cell r="W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33</v>
          </cell>
          <cell r="AE254">
            <v>503000</v>
          </cell>
          <cell r="AF254">
            <v>0</v>
          </cell>
          <cell r="AI254">
            <v>2282</v>
          </cell>
          <cell r="AK254">
            <v>0</v>
          </cell>
          <cell r="AM254">
            <v>167</v>
          </cell>
          <cell r="AN254">
            <v>1</v>
          </cell>
          <cell r="AO254">
            <v>393216</v>
          </cell>
          <cell r="AQ254">
            <v>0</v>
          </cell>
          <cell r="AR254">
            <v>0</v>
          </cell>
          <cell r="AS254" t="str">
            <v>Ы</v>
          </cell>
          <cell r="AT254" t="str">
            <v>Ы</v>
          </cell>
          <cell r="AU254">
            <v>0</v>
          </cell>
          <cell r="AV254">
            <v>0</v>
          </cell>
          <cell r="AW254">
            <v>23</v>
          </cell>
          <cell r="AX254">
            <v>1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38828</v>
          </cell>
        </row>
        <row r="255">
          <cell r="A255">
            <v>2006</v>
          </cell>
          <cell r="B255">
            <v>3</v>
          </cell>
          <cell r="C255">
            <v>11</v>
          </cell>
          <cell r="D255">
            <v>21</v>
          </cell>
          <cell r="E255">
            <v>792030</v>
          </cell>
          <cell r="F255">
            <v>0</v>
          </cell>
          <cell r="G255" t="str">
            <v>Затраты по ШПЗ (неосновные)</v>
          </cell>
          <cell r="H255">
            <v>2030</v>
          </cell>
          <cell r="I255">
            <v>7920</v>
          </cell>
          <cell r="J255">
            <v>848</v>
          </cell>
          <cell r="K255">
            <v>1</v>
          </cell>
          <cell r="L255">
            <v>0</v>
          </cell>
          <cell r="M255">
            <v>0</v>
          </cell>
          <cell r="N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33</v>
          </cell>
          <cell r="V255">
            <v>0</v>
          </cell>
          <cell r="W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33</v>
          </cell>
          <cell r="AE255">
            <v>510100</v>
          </cell>
          <cell r="AF255">
            <v>0</v>
          </cell>
          <cell r="AI255">
            <v>2282</v>
          </cell>
          <cell r="AK255">
            <v>0</v>
          </cell>
          <cell r="AM255">
            <v>168</v>
          </cell>
          <cell r="AN255">
            <v>1</v>
          </cell>
          <cell r="AO255">
            <v>393216</v>
          </cell>
          <cell r="AQ255">
            <v>0</v>
          </cell>
          <cell r="AR255">
            <v>0</v>
          </cell>
          <cell r="AS255" t="str">
            <v>Ы</v>
          </cell>
          <cell r="AT255" t="str">
            <v>Ы</v>
          </cell>
          <cell r="AU255">
            <v>0</v>
          </cell>
          <cell r="AV255">
            <v>0</v>
          </cell>
          <cell r="AW255">
            <v>23</v>
          </cell>
          <cell r="AX255">
            <v>1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38828</v>
          </cell>
        </row>
        <row r="256">
          <cell r="A256">
            <v>2006</v>
          </cell>
          <cell r="B256">
            <v>3</v>
          </cell>
          <cell r="C256">
            <v>76</v>
          </cell>
          <cell r="D256">
            <v>21</v>
          </cell>
          <cell r="E256">
            <v>792030</v>
          </cell>
          <cell r="F256">
            <v>0</v>
          </cell>
          <cell r="G256" t="str">
            <v>Затраты по ШПЗ (неосновные)</v>
          </cell>
          <cell r="H256">
            <v>2030</v>
          </cell>
          <cell r="I256">
            <v>7920</v>
          </cell>
          <cell r="J256">
            <v>9881.84</v>
          </cell>
          <cell r="K256">
            <v>1</v>
          </cell>
          <cell r="L256">
            <v>0</v>
          </cell>
          <cell r="M256">
            <v>0</v>
          </cell>
          <cell r="N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35</v>
          </cell>
          <cell r="V256">
            <v>0</v>
          </cell>
          <cell r="W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35</v>
          </cell>
          <cell r="AE256">
            <v>110000</v>
          </cell>
          <cell r="AF256">
            <v>0</v>
          </cell>
          <cell r="AI256">
            <v>2282</v>
          </cell>
          <cell r="AK256">
            <v>0</v>
          </cell>
          <cell r="AM256">
            <v>233</v>
          </cell>
          <cell r="AN256">
            <v>1</v>
          </cell>
          <cell r="AO256">
            <v>393216</v>
          </cell>
          <cell r="AQ256">
            <v>0</v>
          </cell>
          <cell r="AR256">
            <v>0</v>
          </cell>
          <cell r="AS256" t="str">
            <v>Ы</v>
          </cell>
          <cell r="AT256" t="str">
            <v>Ы</v>
          </cell>
          <cell r="AU256">
            <v>0</v>
          </cell>
          <cell r="AV256">
            <v>0</v>
          </cell>
          <cell r="AW256">
            <v>23</v>
          </cell>
          <cell r="AX256">
            <v>1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38828</v>
          </cell>
        </row>
        <row r="257">
          <cell r="A257">
            <v>2006</v>
          </cell>
          <cell r="B257">
            <v>3</v>
          </cell>
          <cell r="C257">
            <v>77</v>
          </cell>
          <cell r="D257">
            <v>21</v>
          </cell>
          <cell r="E257">
            <v>792030</v>
          </cell>
          <cell r="F257">
            <v>0</v>
          </cell>
          <cell r="G257" t="str">
            <v>Затраты по ШПЗ (неосновные)</v>
          </cell>
          <cell r="H257">
            <v>2030</v>
          </cell>
          <cell r="I257">
            <v>7920</v>
          </cell>
          <cell r="J257">
            <v>11.12</v>
          </cell>
          <cell r="K257">
            <v>1</v>
          </cell>
          <cell r="L257">
            <v>0</v>
          </cell>
          <cell r="M257">
            <v>0</v>
          </cell>
          <cell r="N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35</v>
          </cell>
          <cell r="V257">
            <v>0</v>
          </cell>
          <cell r="W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35</v>
          </cell>
          <cell r="AE257">
            <v>114020</v>
          </cell>
          <cell r="AF257">
            <v>0</v>
          </cell>
          <cell r="AI257">
            <v>2282</v>
          </cell>
          <cell r="AK257">
            <v>0</v>
          </cell>
          <cell r="AM257">
            <v>234</v>
          </cell>
          <cell r="AN257">
            <v>1</v>
          </cell>
          <cell r="AO257">
            <v>393216</v>
          </cell>
          <cell r="AQ257">
            <v>0</v>
          </cell>
          <cell r="AR257">
            <v>0</v>
          </cell>
          <cell r="AS257" t="str">
            <v>Ы</v>
          </cell>
          <cell r="AT257" t="str">
            <v>Ы</v>
          </cell>
          <cell r="AU257">
            <v>0</v>
          </cell>
          <cell r="AV257">
            <v>0</v>
          </cell>
          <cell r="AW257">
            <v>23</v>
          </cell>
          <cell r="AX257">
            <v>1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38828</v>
          </cell>
        </row>
        <row r="258">
          <cell r="A258">
            <v>2006</v>
          </cell>
          <cell r="B258">
            <v>3</v>
          </cell>
          <cell r="C258">
            <v>78</v>
          </cell>
          <cell r="D258">
            <v>21</v>
          </cell>
          <cell r="E258">
            <v>792030</v>
          </cell>
          <cell r="F258">
            <v>0</v>
          </cell>
          <cell r="G258" t="str">
            <v>Затраты по ШПЗ (неосновные)</v>
          </cell>
          <cell r="H258">
            <v>2030</v>
          </cell>
          <cell r="I258">
            <v>7920</v>
          </cell>
          <cell r="J258">
            <v>1.27</v>
          </cell>
          <cell r="K258">
            <v>1</v>
          </cell>
          <cell r="L258">
            <v>0</v>
          </cell>
          <cell r="M258">
            <v>0</v>
          </cell>
          <cell r="N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35</v>
          </cell>
          <cell r="V258">
            <v>0</v>
          </cell>
          <cell r="W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35</v>
          </cell>
          <cell r="AE258">
            <v>117000</v>
          </cell>
          <cell r="AF258">
            <v>0</v>
          </cell>
          <cell r="AI258">
            <v>2282</v>
          </cell>
          <cell r="AK258">
            <v>0</v>
          </cell>
          <cell r="AM258">
            <v>235</v>
          </cell>
          <cell r="AN258">
            <v>1</v>
          </cell>
          <cell r="AO258">
            <v>393216</v>
          </cell>
          <cell r="AQ258">
            <v>0</v>
          </cell>
          <cell r="AR258">
            <v>0</v>
          </cell>
          <cell r="AS258" t="str">
            <v>Ы</v>
          </cell>
          <cell r="AT258" t="str">
            <v>Ы</v>
          </cell>
          <cell r="AU258">
            <v>0</v>
          </cell>
          <cell r="AV258">
            <v>0</v>
          </cell>
          <cell r="AW258">
            <v>23</v>
          </cell>
          <cell r="AX258">
            <v>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38828</v>
          </cell>
        </row>
        <row r="259">
          <cell r="A259">
            <v>2006</v>
          </cell>
          <cell r="B259">
            <v>3</v>
          </cell>
          <cell r="C259">
            <v>79</v>
          </cell>
          <cell r="D259">
            <v>21</v>
          </cell>
          <cell r="E259">
            <v>792030</v>
          </cell>
          <cell r="F259">
            <v>0</v>
          </cell>
          <cell r="G259" t="str">
            <v>Затраты по ШПЗ (неосновные)</v>
          </cell>
          <cell r="H259">
            <v>2030</v>
          </cell>
          <cell r="I259">
            <v>7920</v>
          </cell>
          <cell r="J259">
            <v>26.02</v>
          </cell>
          <cell r="K259">
            <v>1</v>
          </cell>
          <cell r="L259">
            <v>0</v>
          </cell>
          <cell r="M259">
            <v>0</v>
          </cell>
          <cell r="N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35</v>
          </cell>
          <cell r="V259">
            <v>0</v>
          </cell>
          <cell r="W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35</v>
          </cell>
          <cell r="AE259">
            <v>118000</v>
          </cell>
          <cell r="AF259">
            <v>0</v>
          </cell>
          <cell r="AI259">
            <v>2282</v>
          </cell>
          <cell r="AK259">
            <v>0</v>
          </cell>
          <cell r="AM259">
            <v>236</v>
          </cell>
          <cell r="AN259">
            <v>1</v>
          </cell>
          <cell r="AO259">
            <v>393216</v>
          </cell>
          <cell r="AQ259">
            <v>0</v>
          </cell>
          <cell r="AR259">
            <v>0</v>
          </cell>
          <cell r="AS259" t="str">
            <v>Ы</v>
          </cell>
          <cell r="AT259" t="str">
            <v>Ы</v>
          </cell>
          <cell r="AU259">
            <v>0</v>
          </cell>
          <cell r="AV259">
            <v>0</v>
          </cell>
          <cell r="AW259">
            <v>23</v>
          </cell>
          <cell r="AX259">
            <v>1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38828</v>
          </cell>
        </row>
        <row r="260">
          <cell r="A260">
            <v>2006</v>
          </cell>
          <cell r="B260">
            <v>3</v>
          </cell>
          <cell r="C260">
            <v>80</v>
          </cell>
          <cell r="D260">
            <v>21</v>
          </cell>
          <cell r="E260">
            <v>792030</v>
          </cell>
          <cell r="F260">
            <v>0</v>
          </cell>
          <cell r="G260" t="str">
            <v>Затраты по ШПЗ (неосновные)</v>
          </cell>
          <cell r="H260">
            <v>2030</v>
          </cell>
          <cell r="I260">
            <v>7920</v>
          </cell>
          <cell r="J260">
            <v>3.22</v>
          </cell>
          <cell r="K260">
            <v>1</v>
          </cell>
          <cell r="L260">
            <v>0</v>
          </cell>
          <cell r="M260">
            <v>0</v>
          </cell>
          <cell r="N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35</v>
          </cell>
          <cell r="V260">
            <v>0</v>
          </cell>
          <cell r="W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35</v>
          </cell>
          <cell r="AE260">
            <v>131000</v>
          </cell>
          <cell r="AF260">
            <v>0</v>
          </cell>
          <cell r="AI260">
            <v>2282</v>
          </cell>
          <cell r="AK260">
            <v>0</v>
          </cell>
          <cell r="AM260">
            <v>237</v>
          </cell>
          <cell r="AN260">
            <v>1</v>
          </cell>
          <cell r="AO260">
            <v>393216</v>
          </cell>
          <cell r="AQ260">
            <v>0</v>
          </cell>
          <cell r="AR260">
            <v>0</v>
          </cell>
          <cell r="AS260" t="str">
            <v>Ы</v>
          </cell>
          <cell r="AT260" t="str">
            <v>Ы</v>
          </cell>
          <cell r="AU260">
            <v>0</v>
          </cell>
          <cell r="AV260">
            <v>0</v>
          </cell>
          <cell r="AW260">
            <v>23</v>
          </cell>
          <cell r="AX260">
            <v>1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38828</v>
          </cell>
        </row>
        <row r="261">
          <cell r="A261">
            <v>2006</v>
          </cell>
          <cell r="B261">
            <v>3</v>
          </cell>
          <cell r="C261">
            <v>81</v>
          </cell>
          <cell r="D261">
            <v>21</v>
          </cell>
          <cell r="E261">
            <v>792030</v>
          </cell>
          <cell r="F261">
            <v>0</v>
          </cell>
          <cell r="G261" t="str">
            <v>Затраты по ШПЗ (неосновные)</v>
          </cell>
          <cell r="H261">
            <v>2030</v>
          </cell>
          <cell r="I261">
            <v>7920</v>
          </cell>
          <cell r="J261">
            <v>0.36</v>
          </cell>
          <cell r="K261">
            <v>1</v>
          </cell>
          <cell r="L261">
            <v>0</v>
          </cell>
          <cell r="M261">
            <v>0</v>
          </cell>
          <cell r="N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35</v>
          </cell>
          <cell r="V261">
            <v>0</v>
          </cell>
          <cell r="W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35</v>
          </cell>
          <cell r="AE261">
            <v>131100</v>
          </cell>
          <cell r="AF261">
            <v>0</v>
          </cell>
          <cell r="AI261">
            <v>2282</v>
          </cell>
          <cell r="AK261">
            <v>0</v>
          </cell>
          <cell r="AM261">
            <v>238</v>
          </cell>
          <cell r="AN261">
            <v>1</v>
          </cell>
          <cell r="AO261">
            <v>393216</v>
          </cell>
          <cell r="AQ261">
            <v>0</v>
          </cell>
          <cell r="AR261">
            <v>0</v>
          </cell>
          <cell r="AS261" t="str">
            <v>Ы</v>
          </cell>
          <cell r="AT261" t="str">
            <v>Ы</v>
          </cell>
          <cell r="AU261">
            <v>0</v>
          </cell>
          <cell r="AV261">
            <v>0</v>
          </cell>
          <cell r="AW261">
            <v>23</v>
          </cell>
          <cell r="AX261">
            <v>1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38828</v>
          </cell>
        </row>
        <row r="262">
          <cell r="A262">
            <v>2006</v>
          </cell>
          <cell r="B262">
            <v>3</v>
          </cell>
          <cell r="C262">
            <v>82</v>
          </cell>
          <cell r="D262">
            <v>21</v>
          </cell>
          <cell r="E262">
            <v>792030</v>
          </cell>
          <cell r="F262">
            <v>0</v>
          </cell>
          <cell r="G262" t="str">
            <v>Затраты по ШПЗ (неосновные)</v>
          </cell>
          <cell r="H262">
            <v>2030</v>
          </cell>
          <cell r="I262">
            <v>7920</v>
          </cell>
          <cell r="J262">
            <v>2.46</v>
          </cell>
          <cell r="K262">
            <v>1</v>
          </cell>
          <cell r="L262">
            <v>0</v>
          </cell>
          <cell r="M262">
            <v>0</v>
          </cell>
          <cell r="N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35</v>
          </cell>
          <cell r="V262">
            <v>0</v>
          </cell>
          <cell r="W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35</v>
          </cell>
          <cell r="AE262">
            <v>132000</v>
          </cell>
          <cell r="AF262">
            <v>0</v>
          </cell>
          <cell r="AI262">
            <v>2282</v>
          </cell>
          <cell r="AK262">
            <v>0</v>
          </cell>
          <cell r="AM262">
            <v>239</v>
          </cell>
          <cell r="AN262">
            <v>1</v>
          </cell>
          <cell r="AO262">
            <v>393216</v>
          </cell>
          <cell r="AQ262">
            <v>0</v>
          </cell>
          <cell r="AR262">
            <v>0</v>
          </cell>
          <cell r="AS262" t="str">
            <v>Ы</v>
          </cell>
          <cell r="AT262" t="str">
            <v>Ы</v>
          </cell>
          <cell r="AU262">
            <v>0</v>
          </cell>
          <cell r="AV262">
            <v>0</v>
          </cell>
          <cell r="AW262">
            <v>23</v>
          </cell>
          <cell r="AX262">
            <v>1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38828</v>
          </cell>
        </row>
        <row r="263">
          <cell r="A263">
            <v>2006</v>
          </cell>
          <cell r="B263">
            <v>3</v>
          </cell>
          <cell r="C263">
            <v>83</v>
          </cell>
          <cell r="D263">
            <v>21</v>
          </cell>
          <cell r="E263">
            <v>792030</v>
          </cell>
          <cell r="F263">
            <v>0</v>
          </cell>
          <cell r="G263" t="str">
            <v>Затраты по ШПЗ (неосновные)</v>
          </cell>
          <cell r="H263">
            <v>2030</v>
          </cell>
          <cell r="I263">
            <v>7920</v>
          </cell>
          <cell r="J263">
            <v>3.94</v>
          </cell>
          <cell r="K263">
            <v>1</v>
          </cell>
          <cell r="L263">
            <v>0</v>
          </cell>
          <cell r="M263">
            <v>0</v>
          </cell>
          <cell r="N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35</v>
          </cell>
          <cell r="V263">
            <v>0</v>
          </cell>
          <cell r="W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35</v>
          </cell>
          <cell r="AE263">
            <v>135000</v>
          </cell>
          <cell r="AF263">
            <v>0</v>
          </cell>
          <cell r="AI263">
            <v>2282</v>
          </cell>
          <cell r="AK263">
            <v>0</v>
          </cell>
          <cell r="AM263">
            <v>240</v>
          </cell>
          <cell r="AN263">
            <v>1</v>
          </cell>
          <cell r="AO263">
            <v>393216</v>
          </cell>
          <cell r="AQ263">
            <v>0</v>
          </cell>
          <cell r="AR263">
            <v>0</v>
          </cell>
          <cell r="AS263" t="str">
            <v>Ы</v>
          </cell>
          <cell r="AT263" t="str">
            <v>Ы</v>
          </cell>
          <cell r="AU263">
            <v>0</v>
          </cell>
          <cell r="AV263">
            <v>0</v>
          </cell>
          <cell r="AW263">
            <v>23</v>
          </cell>
          <cell r="AX263">
            <v>1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38828</v>
          </cell>
        </row>
        <row r="264">
          <cell r="A264">
            <v>2006</v>
          </cell>
          <cell r="B264">
            <v>3</v>
          </cell>
          <cell r="C264">
            <v>84</v>
          </cell>
          <cell r="D264">
            <v>21</v>
          </cell>
          <cell r="E264">
            <v>792030</v>
          </cell>
          <cell r="F264">
            <v>0</v>
          </cell>
          <cell r="G264" t="str">
            <v>Затраты по ШПЗ (неосновные)</v>
          </cell>
          <cell r="H264">
            <v>2030</v>
          </cell>
          <cell r="I264">
            <v>7920</v>
          </cell>
          <cell r="J264">
            <v>5147.26</v>
          </cell>
          <cell r="K264">
            <v>1</v>
          </cell>
          <cell r="L264">
            <v>0</v>
          </cell>
          <cell r="M264">
            <v>0</v>
          </cell>
          <cell r="N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35</v>
          </cell>
          <cell r="V264">
            <v>0</v>
          </cell>
          <cell r="W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35</v>
          </cell>
          <cell r="AE264">
            <v>143000</v>
          </cell>
          <cell r="AF264">
            <v>0</v>
          </cell>
          <cell r="AI264">
            <v>2282</v>
          </cell>
          <cell r="AK264">
            <v>0</v>
          </cell>
          <cell r="AM264">
            <v>241</v>
          </cell>
          <cell r="AN264">
            <v>1</v>
          </cell>
          <cell r="AO264">
            <v>393216</v>
          </cell>
          <cell r="AQ264">
            <v>0</v>
          </cell>
          <cell r="AR264">
            <v>0</v>
          </cell>
          <cell r="AS264" t="str">
            <v>Ы</v>
          </cell>
          <cell r="AT264" t="str">
            <v>Ы</v>
          </cell>
          <cell r="AU264">
            <v>0</v>
          </cell>
          <cell r="AV264">
            <v>0</v>
          </cell>
          <cell r="AW264">
            <v>23</v>
          </cell>
          <cell r="AX264">
            <v>1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38828</v>
          </cell>
        </row>
        <row r="265">
          <cell r="A265">
            <v>2006</v>
          </cell>
          <cell r="B265">
            <v>3</v>
          </cell>
          <cell r="C265">
            <v>85</v>
          </cell>
          <cell r="D265">
            <v>21</v>
          </cell>
          <cell r="E265">
            <v>792030</v>
          </cell>
          <cell r="F265">
            <v>0</v>
          </cell>
          <cell r="G265" t="str">
            <v>Затраты по ШПЗ (неосновные)</v>
          </cell>
          <cell r="H265">
            <v>2030</v>
          </cell>
          <cell r="I265">
            <v>7920</v>
          </cell>
          <cell r="J265">
            <v>63.53</v>
          </cell>
          <cell r="K265">
            <v>1</v>
          </cell>
          <cell r="L265">
            <v>0</v>
          </cell>
          <cell r="M265">
            <v>0</v>
          </cell>
          <cell r="N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35</v>
          </cell>
          <cell r="V265">
            <v>0</v>
          </cell>
          <cell r="W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35</v>
          </cell>
          <cell r="AE265">
            <v>410000</v>
          </cell>
          <cell r="AF265">
            <v>0</v>
          </cell>
          <cell r="AI265">
            <v>2282</v>
          </cell>
          <cell r="AK265">
            <v>0</v>
          </cell>
          <cell r="AM265">
            <v>242</v>
          </cell>
          <cell r="AN265">
            <v>1</v>
          </cell>
          <cell r="AO265">
            <v>393216</v>
          </cell>
          <cell r="AQ265">
            <v>0</v>
          </cell>
          <cell r="AR265">
            <v>0</v>
          </cell>
          <cell r="AS265" t="str">
            <v>Ы</v>
          </cell>
          <cell r="AT265" t="str">
            <v>Ы</v>
          </cell>
          <cell r="AU265">
            <v>0</v>
          </cell>
          <cell r="AV265">
            <v>0</v>
          </cell>
          <cell r="AW265">
            <v>23</v>
          </cell>
          <cell r="AX265">
            <v>1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38828</v>
          </cell>
        </row>
        <row r="266">
          <cell r="A266">
            <v>2006</v>
          </cell>
          <cell r="B266">
            <v>3</v>
          </cell>
          <cell r="C266">
            <v>86</v>
          </cell>
          <cell r="D266">
            <v>21</v>
          </cell>
          <cell r="E266">
            <v>792030</v>
          </cell>
          <cell r="F266">
            <v>0</v>
          </cell>
          <cell r="G266" t="str">
            <v>Затраты по ШПЗ (неосновные)</v>
          </cell>
          <cell r="H266">
            <v>2030</v>
          </cell>
          <cell r="I266">
            <v>7920</v>
          </cell>
          <cell r="J266">
            <v>457.07</v>
          </cell>
          <cell r="K266">
            <v>1</v>
          </cell>
          <cell r="L266">
            <v>0</v>
          </cell>
          <cell r="M266">
            <v>0</v>
          </cell>
          <cell r="N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35</v>
          </cell>
          <cell r="V266">
            <v>0</v>
          </cell>
          <cell r="W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35</v>
          </cell>
          <cell r="AE266">
            <v>420000</v>
          </cell>
          <cell r="AF266">
            <v>0</v>
          </cell>
          <cell r="AI266">
            <v>2282</v>
          </cell>
          <cell r="AK266">
            <v>0</v>
          </cell>
          <cell r="AM266">
            <v>243</v>
          </cell>
          <cell r="AN266">
            <v>1</v>
          </cell>
          <cell r="AO266">
            <v>393216</v>
          </cell>
          <cell r="AQ266">
            <v>0</v>
          </cell>
          <cell r="AR266">
            <v>0</v>
          </cell>
          <cell r="AS266" t="str">
            <v>Ы</v>
          </cell>
          <cell r="AT266" t="str">
            <v>Ы</v>
          </cell>
          <cell r="AU266">
            <v>0</v>
          </cell>
          <cell r="AV266">
            <v>0</v>
          </cell>
          <cell r="AW266">
            <v>23</v>
          </cell>
          <cell r="AX266">
            <v>1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38828</v>
          </cell>
        </row>
        <row r="267">
          <cell r="A267">
            <v>2006</v>
          </cell>
          <cell r="B267">
            <v>3</v>
          </cell>
          <cell r="C267">
            <v>87</v>
          </cell>
          <cell r="D267">
            <v>21</v>
          </cell>
          <cell r="E267">
            <v>792030</v>
          </cell>
          <cell r="F267">
            <v>0</v>
          </cell>
          <cell r="G267" t="str">
            <v>Затраты по ШПЗ (неосновные)</v>
          </cell>
          <cell r="H267">
            <v>2030</v>
          </cell>
          <cell r="I267">
            <v>7920</v>
          </cell>
          <cell r="J267">
            <v>10.87</v>
          </cell>
          <cell r="K267">
            <v>1</v>
          </cell>
          <cell r="L267">
            <v>0</v>
          </cell>
          <cell r="M267">
            <v>0</v>
          </cell>
          <cell r="N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35</v>
          </cell>
          <cell r="V267">
            <v>0</v>
          </cell>
          <cell r="W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35</v>
          </cell>
          <cell r="AE267">
            <v>430000</v>
          </cell>
          <cell r="AF267">
            <v>0</v>
          </cell>
          <cell r="AI267">
            <v>2282</v>
          </cell>
          <cell r="AK267">
            <v>0</v>
          </cell>
          <cell r="AM267">
            <v>244</v>
          </cell>
          <cell r="AN267">
            <v>1</v>
          </cell>
          <cell r="AO267">
            <v>393216</v>
          </cell>
          <cell r="AQ267">
            <v>0</v>
          </cell>
          <cell r="AR267">
            <v>0</v>
          </cell>
          <cell r="AS267" t="str">
            <v>Ы</v>
          </cell>
          <cell r="AT267" t="str">
            <v>Ы</v>
          </cell>
          <cell r="AU267">
            <v>0</v>
          </cell>
          <cell r="AV267">
            <v>0</v>
          </cell>
          <cell r="AW267">
            <v>23</v>
          </cell>
          <cell r="AX267">
            <v>1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38828</v>
          </cell>
        </row>
        <row r="268">
          <cell r="A268">
            <v>2006</v>
          </cell>
          <cell r="B268">
            <v>3</v>
          </cell>
          <cell r="C268">
            <v>88</v>
          </cell>
          <cell r="D268">
            <v>21</v>
          </cell>
          <cell r="E268">
            <v>792030</v>
          </cell>
          <cell r="F268">
            <v>0</v>
          </cell>
          <cell r="G268" t="str">
            <v>Затраты по ШПЗ (неосновные)</v>
          </cell>
          <cell r="H268">
            <v>2030</v>
          </cell>
          <cell r="I268">
            <v>7920</v>
          </cell>
          <cell r="J268">
            <v>71.72</v>
          </cell>
          <cell r="K268">
            <v>1</v>
          </cell>
          <cell r="L268">
            <v>0</v>
          </cell>
          <cell r="M268">
            <v>0</v>
          </cell>
          <cell r="N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35</v>
          </cell>
          <cell r="V268">
            <v>0</v>
          </cell>
          <cell r="W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35</v>
          </cell>
          <cell r="AE268">
            <v>430110</v>
          </cell>
          <cell r="AF268">
            <v>0</v>
          </cell>
          <cell r="AI268">
            <v>2282</v>
          </cell>
          <cell r="AK268">
            <v>0</v>
          </cell>
          <cell r="AM268">
            <v>245</v>
          </cell>
          <cell r="AN268">
            <v>1</v>
          </cell>
          <cell r="AO268">
            <v>393216</v>
          </cell>
          <cell r="AQ268">
            <v>0</v>
          </cell>
          <cell r="AR268">
            <v>0</v>
          </cell>
          <cell r="AS268" t="str">
            <v>Ы</v>
          </cell>
          <cell r="AT268" t="str">
            <v>Ы</v>
          </cell>
          <cell r="AU268">
            <v>0</v>
          </cell>
          <cell r="AV268">
            <v>0</v>
          </cell>
          <cell r="AW268">
            <v>23</v>
          </cell>
          <cell r="AX268">
            <v>1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38828</v>
          </cell>
        </row>
        <row r="269">
          <cell r="A269">
            <v>2006</v>
          </cell>
          <cell r="B269">
            <v>3</v>
          </cell>
          <cell r="C269">
            <v>89</v>
          </cell>
          <cell r="D269">
            <v>21</v>
          </cell>
          <cell r="E269">
            <v>792030</v>
          </cell>
          <cell r="F269">
            <v>0</v>
          </cell>
          <cell r="G269" t="str">
            <v>Затраты по ШПЗ (неосновные)</v>
          </cell>
          <cell r="H269">
            <v>2030</v>
          </cell>
          <cell r="I269">
            <v>7920</v>
          </cell>
          <cell r="J269">
            <v>24.99</v>
          </cell>
          <cell r="K269">
            <v>1</v>
          </cell>
          <cell r="L269">
            <v>0</v>
          </cell>
          <cell r="M269">
            <v>0</v>
          </cell>
          <cell r="N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35</v>
          </cell>
          <cell r="V269">
            <v>0</v>
          </cell>
          <cell r="W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35</v>
          </cell>
          <cell r="AE269">
            <v>430120</v>
          </cell>
          <cell r="AF269">
            <v>0</v>
          </cell>
          <cell r="AI269">
            <v>2282</v>
          </cell>
          <cell r="AK269">
            <v>0</v>
          </cell>
          <cell r="AM269">
            <v>246</v>
          </cell>
          <cell r="AN269">
            <v>1</v>
          </cell>
          <cell r="AO269">
            <v>393216</v>
          </cell>
          <cell r="AQ269">
            <v>0</v>
          </cell>
          <cell r="AR269">
            <v>0</v>
          </cell>
          <cell r="AS269" t="str">
            <v>Ы</v>
          </cell>
          <cell r="AT269" t="str">
            <v>Ы</v>
          </cell>
          <cell r="AU269">
            <v>0</v>
          </cell>
          <cell r="AV269">
            <v>0</v>
          </cell>
          <cell r="AW269">
            <v>23</v>
          </cell>
          <cell r="AX269">
            <v>1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38828</v>
          </cell>
        </row>
        <row r="270">
          <cell r="A270">
            <v>2006</v>
          </cell>
          <cell r="B270">
            <v>3</v>
          </cell>
          <cell r="C270">
            <v>90</v>
          </cell>
          <cell r="D270">
            <v>21</v>
          </cell>
          <cell r="E270">
            <v>792030</v>
          </cell>
          <cell r="F270">
            <v>0</v>
          </cell>
          <cell r="G270" t="str">
            <v>Затраты по ШПЗ (неосновные)</v>
          </cell>
          <cell r="H270">
            <v>2030</v>
          </cell>
          <cell r="I270">
            <v>7920</v>
          </cell>
          <cell r="J270">
            <v>138.01</v>
          </cell>
          <cell r="K270">
            <v>1</v>
          </cell>
          <cell r="L270">
            <v>0</v>
          </cell>
          <cell r="M270">
            <v>0</v>
          </cell>
          <cell r="N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35</v>
          </cell>
          <cell r="V270">
            <v>0</v>
          </cell>
          <cell r="W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35</v>
          </cell>
          <cell r="AE270">
            <v>430130</v>
          </cell>
          <cell r="AF270">
            <v>0</v>
          </cell>
          <cell r="AI270">
            <v>2282</v>
          </cell>
          <cell r="AK270">
            <v>0</v>
          </cell>
          <cell r="AM270">
            <v>247</v>
          </cell>
          <cell r="AN270">
            <v>1</v>
          </cell>
          <cell r="AO270">
            <v>393216</v>
          </cell>
          <cell r="AQ270">
            <v>0</v>
          </cell>
          <cell r="AR270">
            <v>0</v>
          </cell>
          <cell r="AS270" t="str">
            <v>Ы</v>
          </cell>
          <cell r="AT270" t="str">
            <v>Ы</v>
          </cell>
          <cell r="AU270">
            <v>0</v>
          </cell>
          <cell r="AV270">
            <v>0</v>
          </cell>
          <cell r="AW270">
            <v>23</v>
          </cell>
          <cell r="AX270">
            <v>1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38828</v>
          </cell>
        </row>
        <row r="271">
          <cell r="A271">
            <v>2006</v>
          </cell>
          <cell r="B271">
            <v>3</v>
          </cell>
          <cell r="C271">
            <v>91</v>
          </cell>
          <cell r="D271">
            <v>21</v>
          </cell>
          <cell r="E271">
            <v>792030</v>
          </cell>
          <cell r="F271">
            <v>0</v>
          </cell>
          <cell r="G271" t="str">
            <v>Затраты по ШПЗ (неосновные)</v>
          </cell>
          <cell r="H271">
            <v>2030</v>
          </cell>
          <cell r="I271">
            <v>7920</v>
          </cell>
          <cell r="J271">
            <v>84.33</v>
          </cell>
          <cell r="K271">
            <v>1</v>
          </cell>
          <cell r="L271">
            <v>0</v>
          </cell>
          <cell r="M271">
            <v>0</v>
          </cell>
          <cell r="N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35</v>
          </cell>
          <cell r="V271">
            <v>0</v>
          </cell>
          <cell r="W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35</v>
          </cell>
          <cell r="AE271">
            <v>430140</v>
          </cell>
          <cell r="AF271">
            <v>0</v>
          </cell>
          <cell r="AI271">
            <v>2282</v>
          </cell>
          <cell r="AK271">
            <v>0</v>
          </cell>
          <cell r="AM271">
            <v>248</v>
          </cell>
          <cell r="AN271">
            <v>1</v>
          </cell>
          <cell r="AO271">
            <v>393216</v>
          </cell>
          <cell r="AQ271">
            <v>0</v>
          </cell>
          <cell r="AR271">
            <v>0</v>
          </cell>
          <cell r="AS271" t="str">
            <v>Ы</v>
          </cell>
          <cell r="AT271" t="str">
            <v>Ы</v>
          </cell>
          <cell r="AU271">
            <v>0</v>
          </cell>
          <cell r="AV271">
            <v>0</v>
          </cell>
          <cell r="AW271">
            <v>23</v>
          </cell>
          <cell r="AX271">
            <v>1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38828</v>
          </cell>
        </row>
        <row r="272">
          <cell r="A272">
            <v>2006</v>
          </cell>
          <cell r="B272">
            <v>3</v>
          </cell>
          <cell r="C272">
            <v>92</v>
          </cell>
          <cell r="D272">
            <v>21</v>
          </cell>
          <cell r="E272">
            <v>792030</v>
          </cell>
          <cell r="F272">
            <v>0</v>
          </cell>
          <cell r="G272" t="str">
            <v>Затраты по ШПЗ (неосновные)</v>
          </cell>
          <cell r="H272">
            <v>2030</v>
          </cell>
          <cell r="I272">
            <v>7920</v>
          </cell>
          <cell r="J272">
            <v>0.25</v>
          </cell>
          <cell r="K272">
            <v>1</v>
          </cell>
          <cell r="L272">
            <v>0</v>
          </cell>
          <cell r="M272">
            <v>0</v>
          </cell>
          <cell r="N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35</v>
          </cell>
          <cell r="V272">
            <v>0</v>
          </cell>
          <cell r="W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35</v>
          </cell>
          <cell r="AE272">
            <v>430230</v>
          </cell>
          <cell r="AF272">
            <v>0</v>
          </cell>
          <cell r="AI272">
            <v>2282</v>
          </cell>
          <cell r="AK272">
            <v>0</v>
          </cell>
          <cell r="AM272">
            <v>249</v>
          </cell>
          <cell r="AN272">
            <v>1</v>
          </cell>
          <cell r="AO272">
            <v>393216</v>
          </cell>
          <cell r="AQ272">
            <v>0</v>
          </cell>
          <cell r="AR272">
            <v>0</v>
          </cell>
          <cell r="AS272" t="str">
            <v>Ы</v>
          </cell>
          <cell r="AT272" t="str">
            <v>Ы</v>
          </cell>
          <cell r="AU272">
            <v>0</v>
          </cell>
          <cell r="AV272">
            <v>0</v>
          </cell>
          <cell r="AW272">
            <v>23</v>
          </cell>
          <cell r="AX272">
            <v>1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38828</v>
          </cell>
        </row>
        <row r="273">
          <cell r="A273">
            <v>2006</v>
          </cell>
          <cell r="B273">
            <v>3</v>
          </cell>
          <cell r="C273">
            <v>93</v>
          </cell>
          <cell r="D273">
            <v>21</v>
          </cell>
          <cell r="E273">
            <v>792030</v>
          </cell>
          <cell r="F273">
            <v>0</v>
          </cell>
          <cell r="G273" t="str">
            <v>Затраты по ШПЗ (неосновные)</v>
          </cell>
          <cell r="H273">
            <v>2030</v>
          </cell>
          <cell r="I273">
            <v>7920</v>
          </cell>
          <cell r="J273">
            <v>0.9</v>
          </cell>
          <cell r="K273">
            <v>1</v>
          </cell>
          <cell r="L273">
            <v>0</v>
          </cell>
          <cell r="M273">
            <v>0</v>
          </cell>
          <cell r="N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35</v>
          </cell>
          <cell r="V273">
            <v>0</v>
          </cell>
          <cell r="W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35</v>
          </cell>
          <cell r="AE273">
            <v>430240</v>
          </cell>
          <cell r="AF273">
            <v>0</v>
          </cell>
          <cell r="AI273">
            <v>2282</v>
          </cell>
          <cell r="AK273">
            <v>0</v>
          </cell>
          <cell r="AM273">
            <v>250</v>
          </cell>
          <cell r="AN273">
            <v>1</v>
          </cell>
          <cell r="AO273">
            <v>393216</v>
          </cell>
          <cell r="AQ273">
            <v>0</v>
          </cell>
          <cell r="AR273">
            <v>0</v>
          </cell>
          <cell r="AS273" t="str">
            <v>Ы</v>
          </cell>
          <cell r="AT273" t="str">
            <v>Ы</v>
          </cell>
          <cell r="AU273">
            <v>0</v>
          </cell>
          <cell r="AV273">
            <v>0</v>
          </cell>
          <cell r="AW273">
            <v>23</v>
          </cell>
          <cell r="AX273">
            <v>1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38828</v>
          </cell>
        </row>
        <row r="274">
          <cell r="A274">
            <v>2006</v>
          </cell>
          <cell r="B274">
            <v>3</v>
          </cell>
          <cell r="C274">
            <v>94</v>
          </cell>
          <cell r="D274">
            <v>21</v>
          </cell>
          <cell r="E274">
            <v>792030</v>
          </cell>
          <cell r="F274">
            <v>0</v>
          </cell>
          <cell r="G274" t="str">
            <v>Затраты по ШПЗ (неосновные)</v>
          </cell>
          <cell r="H274">
            <v>2030</v>
          </cell>
          <cell r="I274">
            <v>7920</v>
          </cell>
          <cell r="J274">
            <v>87.11</v>
          </cell>
          <cell r="K274">
            <v>1</v>
          </cell>
          <cell r="L274">
            <v>0</v>
          </cell>
          <cell r="M274">
            <v>0</v>
          </cell>
          <cell r="N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35</v>
          </cell>
          <cell r="V274">
            <v>0</v>
          </cell>
          <cell r="W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35</v>
          </cell>
          <cell r="AE274">
            <v>450000</v>
          </cell>
          <cell r="AF274">
            <v>0</v>
          </cell>
          <cell r="AI274">
            <v>2282</v>
          </cell>
          <cell r="AK274">
            <v>0</v>
          </cell>
          <cell r="AM274">
            <v>251</v>
          </cell>
          <cell r="AN274">
            <v>1</v>
          </cell>
          <cell r="AO274">
            <v>393216</v>
          </cell>
          <cell r="AQ274">
            <v>0</v>
          </cell>
          <cell r="AR274">
            <v>0</v>
          </cell>
          <cell r="AS274" t="str">
            <v>Ы</v>
          </cell>
          <cell r="AT274" t="str">
            <v>Ы</v>
          </cell>
          <cell r="AU274">
            <v>0</v>
          </cell>
          <cell r="AV274">
            <v>0</v>
          </cell>
          <cell r="AW274">
            <v>23</v>
          </cell>
          <cell r="AX274">
            <v>1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38828</v>
          </cell>
        </row>
        <row r="275">
          <cell r="A275">
            <v>2006</v>
          </cell>
          <cell r="B275">
            <v>3</v>
          </cell>
          <cell r="C275">
            <v>95</v>
          </cell>
          <cell r="D275">
            <v>21</v>
          </cell>
          <cell r="E275">
            <v>792030</v>
          </cell>
          <cell r="F275">
            <v>0</v>
          </cell>
          <cell r="G275" t="str">
            <v>Затраты по ШПЗ (неосновные)</v>
          </cell>
          <cell r="H275">
            <v>2030</v>
          </cell>
          <cell r="I275">
            <v>7920</v>
          </cell>
          <cell r="J275">
            <v>8.8800000000000008</v>
          </cell>
          <cell r="K275">
            <v>1</v>
          </cell>
          <cell r="L275">
            <v>0</v>
          </cell>
          <cell r="M275">
            <v>0</v>
          </cell>
          <cell r="N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35</v>
          </cell>
          <cell r="V275">
            <v>0</v>
          </cell>
          <cell r="W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35</v>
          </cell>
          <cell r="AE275">
            <v>460000</v>
          </cell>
          <cell r="AF275">
            <v>0</v>
          </cell>
          <cell r="AI275">
            <v>2282</v>
          </cell>
          <cell r="AK275">
            <v>0</v>
          </cell>
          <cell r="AM275">
            <v>252</v>
          </cell>
          <cell r="AN275">
            <v>1</v>
          </cell>
          <cell r="AO275">
            <v>393216</v>
          </cell>
          <cell r="AQ275">
            <v>0</v>
          </cell>
          <cell r="AR275">
            <v>0</v>
          </cell>
          <cell r="AS275" t="str">
            <v>Ы</v>
          </cell>
          <cell r="AT275" t="str">
            <v>Ы</v>
          </cell>
          <cell r="AU275">
            <v>0</v>
          </cell>
          <cell r="AV275">
            <v>0</v>
          </cell>
          <cell r="AW275">
            <v>23</v>
          </cell>
          <cell r="AX275">
            <v>1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38828</v>
          </cell>
        </row>
        <row r="276">
          <cell r="A276">
            <v>2006</v>
          </cell>
          <cell r="B276">
            <v>3</v>
          </cell>
          <cell r="C276">
            <v>96</v>
          </cell>
          <cell r="D276">
            <v>21</v>
          </cell>
          <cell r="E276">
            <v>792030</v>
          </cell>
          <cell r="F276">
            <v>0</v>
          </cell>
          <cell r="G276" t="str">
            <v>Затраты по ШПЗ (неосновные)</v>
          </cell>
          <cell r="H276">
            <v>2030</v>
          </cell>
          <cell r="I276">
            <v>7920</v>
          </cell>
          <cell r="J276">
            <v>3.42</v>
          </cell>
          <cell r="K276">
            <v>1</v>
          </cell>
          <cell r="L276">
            <v>0</v>
          </cell>
          <cell r="M276">
            <v>0</v>
          </cell>
          <cell r="N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35</v>
          </cell>
          <cell r="V276">
            <v>0</v>
          </cell>
          <cell r="W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35</v>
          </cell>
          <cell r="AE276">
            <v>465000</v>
          </cell>
          <cell r="AF276">
            <v>0</v>
          </cell>
          <cell r="AI276">
            <v>2282</v>
          </cell>
          <cell r="AK276">
            <v>0</v>
          </cell>
          <cell r="AM276">
            <v>253</v>
          </cell>
          <cell r="AN276">
            <v>1</v>
          </cell>
          <cell r="AO276">
            <v>393216</v>
          </cell>
          <cell r="AQ276">
            <v>0</v>
          </cell>
          <cell r="AR276">
            <v>0</v>
          </cell>
          <cell r="AS276" t="str">
            <v>Ы</v>
          </cell>
          <cell r="AT276" t="str">
            <v>Ы</v>
          </cell>
          <cell r="AU276">
            <v>0</v>
          </cell>
          <cell r="AV276">
            <v>0</v>
          </cell>
          <cell r="AW276">
            <v>23</v>
          </cell>
          <cell r="AX276">
            <v>1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38828</v>
          </cell>
        </row>
        <row r="277">
          <cell r="A277">
            <v>2006</v>
          </cell>
          <cell r="B277">
            <v>3</v>
          </cell>
          <cell r="C277">
            <v>97</v>
          </cell>
          <cell r="D277">
            <v>21</v>
          </cell>
          <cell r="E277">
            <v>792030</v>
          </cell>
          <cell r="F277">
            <v>0</v>
          </cell>
          <cell r="G277" t="str">
            <v>Затраты по ШПЗ (неосновные)</v>
          </cell>
          <cell r="H277">
            <v>2030</v>
          </cell>
          <cell r="I277">
            <v>7920</v>
          </cell>
          <cell r="J277">
            <v>180.53</v>
          </cell>
          <cell r="K277">
            <v>1</v>
          </cell>
          <cell r="L277">
            <v>0</v>
          </cell>
          <cell r="M277">
            <v>0</v>
          </cell>
          <cell r="N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35</v>
          </cell>
          <cell r="V277">
            <v>0</v>
          </cell>
          <cell r="W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35</v>
          </cell>
          <cell r="AE277">
            <v>501102</v>
          </cell>
          <cell r="AF277">
            <v>0</v>
          </cell>
          <cell r="AI277">
            <v>2282</v>
          </cell>
          <cell r="AK277">
            <v>0</v>
          </cell>
          <cell r="AM277">
            <v>254</v>
          </cell>
          <cell r="AN277">
            <v>1</v>
          </cell>
          <cell r="AO277">
            <v>393216</v>
          </cell>
          <cell r="AQ277">
            <v>0</v>
          </cell>
          <cell r="AR277">
            <v>0</v>
          </cell>
          <cell r="AS277" t="str">
            <v>Ы</v>
          </cell>
          <cell r="AT277" t="str">
            <v>Ы</v>
          </cell>
          <cell r="AU277">
            <v>0</v>
          </cell>
          <cell r="AV277">
            <v>0</v>
          </cell>
          <cell r="AW277">
            <v>23</v>
          </cell>
          <cell r="AX277">
            <v>1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38828</v>
          </cell>
        </row>
        <row r="278">
          <cell r="A278">
            <v>2006</v>
          </cell>
          <cell r="B278">
            <v>3</v>
          </cell>
          <cell r="C278">
            <v>98</v>
          </cell>
          <cell r="D278">
            <v>21</v>
          </cell>
          <cell r="E278">
            <v>792030</v>
          </cell>
          <cell r="F278">
            <v>0</v>
          </cell>
          <cell r="G278" t="str">
            <v>Затраты по ШПЗ (неосновные)</v>
          </cell>
          <cell r="H278">
            <v>2030</v>
          </cell>
          <cell r="I278">
            <v>7920</v>
          </cell>
          <cell r="J278">
            <v>108.6</v>
          </cell>
          <cell r="K278">
            <v>1</v>
          </cell>
          <cell r="L278">
            <v>0</v>
          </cell>
          <cell r="M278">
            <v>0</v>
          </cell>
          <cell r="N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35</v>
          </cell>
          <cell r="V278">
            <v>0</v>
          </cell>
          <cell r="W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35</v>
          </cell>
          <cell r="AE278">
            <v>501103</v>
          </cell>
          <cell r="AF278">
            <v>0</v>
          </cell>
          <cell r="AI278">
            <v>2282</v>
          </cell>
          <cell r="AK278">
            <v>0</v>
          </cell>
          <cell r="AM278">
            <v>255</v>
          </cell>
          <cell r="AN278">
            <v>1</v>
          </cell>
          <cell r="AO278">
            <v>393216</v>
          </cell>
          <cell r="AQ278">
            <v>0</v>
          </cell>
          <cell r="AR278">
            <v>0</v>
          </cell>
          <cell r="AS278" t="str">
            <v>Ы</v>
          </cell>
          <cell r="AT278" t="str">
            <v>Ы</v>
          </cell>
          <cell r="AU278">
            <v>0</v>
          </cell>
          <cell r="AV278">
            <v>0</v>
          </cell>
          <cell r="AW278">
            <v>23</v>
          </cell>
          <cell r="AX278">
            <v>1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38828</v>
          </cell>
        </row>
        <row r="279">
          <cell r="A279">
            <v>2006</v>
          </cell>
          <cell r="B279">
            <v>3</v>
          </cell>
          <cell r="C279">
            <v>99</v>
          </cell>
          <cell r="D279">
            <v>21</v>
          </cell>
          <cell r="E279">
            <v>792030</v>
          </cell>
          <cell r="F279">
            <v>0</v>
          </cell>
          <cell r="G279" t="str">
            <v>Затраты по ШПЗ (неосновные)</v>
          </cell>
          <cell r="H279">
            <v>2030</v>
          </cell>
          <cell r="I279">
            <v>7920</v>
          </cell>
          <cell r="J279">
            <v>207.47</v>
          </cell>
          <cell r="K279">
            <v>1</v>
          </cell>
          <cell r="L279">
            <v>0</v>
          </cell>
          <cell r="M279">
            <v>0</v>
          </cell>
          <cell r="N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35</v>
          </cell>
          <cell r="V279">
            <v>0</v>
          </cell>
          <cell r="W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35</v>
          </cell>
          <cell r="AE279">
            <v>501105</v>
          </cell>
          <cell r="AF279">
            <v>0</v>
          </cell>
          <cell r="AI279">
            <v>2282</v>
          </cell>
          <cell r="AK279">
            <v>0</v>
          </cell>
          <cell r="AM279">
            <v>256</v>
          </cell>
          <cell r="AN279">
            <v>1</v>
          </cell>
          <cell r="AO279">
            <v>393216</v>
          </cell>
          <cell r="AQ279">
            <v>0</v>
          </cell>
          <cell r="AR279">
            <v>0</v>
          </cell>
          <cell r="AS279" t="str">
            <v>Ы</v>
          </cell>
          <cell r="AT279" t="str">
            <v>Ы</v>
          </cell>
          <cell r="AU279">
            <v>0</v>
          </cell>
          <cell r="AV279">
            <v>0</v>
          </cell>
          <cell r="AW279">
            <v>23</v>
          </cell>
          <cell r="AX279">
            <v>1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38828</v>
          </cell>
        </row>
        <row r="280">
          <cell r="A280">
            <v>2006</v>
          </cell>
          <cell r="B280">
            <v>3</v>
          </cell>
          <cell r="C280">
            <v>100</v>
          </cell>
          <cell r="D280">
            <v>21</v>
          </cell>
          <cell r="E280">
            <v>792030</v>
          </cell>
          <cell r="F280">
            <v>0</v>
          </cell>
          <cell r="G280" t="str">
            <v>Затраты по ШПЗ (неосновные)</v>
          </cell>
          <cell r="H280">
            <v>2030</v>
          </cell>
          <cell r="I280">
            <v>7920</v>
          </cell>
          <cell r="J280">
            <v>37.01</v>
          </cell>
          <cell r="K280">
            <v>1</v>
          </cell>
          <cell r="L280">
            <v>0</v>
          </cell>
          <cell r="M280">
            <v>0</v>
          </cell>
          <cell r="N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35</v>
          </cell>
          <cell r="V280">
            <v>0</v>
          </cell>
          <cell r="W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35</v>
          </cell>
          <cell r="AE280">
            <v>501106</v>
          </cell>
          <cell r="AF280">
            <v>0</v>
          </cell>
          <cell r="AI280">
            <v>2282</v>
          </cell>
          <cell r="AK280">
            <v>0</v>
          </cell>
          <cell r="AM280">
            <v>257</v>
          </cell>
          <cell r="AN280">
            <v>1</v>
          </cell>
          <cell r="AO280">
            <v>393216</v>
          </cell>
          <cell r="AQ280">
            <v>0</v>
          </cell>
          <cell r="AR280">
            <v>0</v>
          </cell>
          <cell r="AS280" t="str">
            <v>Ы</v>
          </cell>
          <cell r="AT280" t="str">
            <v>Ы</v>
          </cell>
          <cell r="AU280">
            <v>0</v>
          </cell>
          <cell r="AV280">
            <v>0</v>
          </cell>
          <cell r="AW280">
            <v>23</v>
          </cell>
          <cell r="AX280">
            <v>1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38828</v>
          </cell>
        </row>
        <row r="281">
          <cell r="A281">
            <v>2006</v>
          </cell>
          <cell r="B281">
            <v>3</v>
          </cell>
          <cell r="C281">
            <v>101</v>
          </cell>
          <cell r="D281">
            <v>21</v>
          </cell>
          <cell r="E281">
            <v>792030</v>
          </cell>
          <cell r="F281">
            <v>0</v>
          </cell>
          <cell r="G281" t="str">
            <v>Затраты по ШПЗ (неосновные)</v>
          </cell>
          <cell r="H281">
            <v>2030</v>
          </cell>
          <cell r="I281">
            <v>7920</v>
          </cell>
          <cell r="J281">
            <v>112.89</v>
          </cell>
          <cell r="K281">
            <v>1</v>
          </cell>
          <cell r="L281">
            <v>0</v>
          </cell>
          <cell r="M281">
            <v>0</v>
          </cell>
          <cell r="N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35</v>
          </cell>
          <cell r="V281">
            <v>0</v>
          </cell>
          <cell r="W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35</v>
          </cell>
          <cell r="AE281">
            <v>503000</v>
          </cell>
          <cell r="AF281">
            <v>0</v>
          </cell>
          <cell r="AI281">
            <v>2282</v>
          </cell>
          <cell r="AK281">
            <v>0</v>
          </cell>
          <cell r="AM281">
            <v>258</v>
          </cell>
          <cell r="AN281">
            <v>1</v>
          </cell>
          <cell r="AO281">
            <v>393216</v>
          </cell>
          <cell r="AQ281">
            <v>0</v>
          </cell>
          <cell r="AR281">
            <v>0</v>
          </cell>
          <cell r="AS281" t="str">
            <v>Ы</v>
          </cell>
          <cell r="AT281" t="str">
            <v>Ы</v>
          </cell>
          <cell r="AU281">
            <v>0</v>
          </cell>
          <cell r="AV281">
            <v>0</v>
          </cell>
          <cell r="AW281">
            <v>23</v>
          </cell>
          <cell r="AX281">
            <v>1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38828</v>
          </cell>
        </row>
        <row r="282">
          <cell r="A282">
            <v>2006</v>
          </cell>
          <cell r="B282">
            <v>3</v>
          </cell>
          <cell r="C282">
            <v>102</v>
          </cell>
          <cell r="D282">
            <v>21</v>
          </cell>
          <cell r="E282">
            <v>792030</v>
          </cell>
          <cell r="F282">
            <v>0</v>
          </cell>
          <cell r="G282" t="str">
            <v>Затраты по ШПЗ (неосновные)</v>
          </cell>
          <cell r="H282">
            <v>2030</v>
          </cell>
          <cell r="I282">
            <v>7920</v>
          </cell>
          <cell r="J282">
            <v>9.64</v>
          </cell>
          <cell r="K282">
            <v>1</v>
          </cell>
          <cell r="L282">
            <v>0</v>
          </cell>
          <cell r="M282">
            <v>0</v>
          </cell>
          <cell r="N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35</v>
          </cell>
          <cell r="V282">
            <v>0</v>
          </cell>
          <cell r="W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35</v>
          </cell>
          <cell r="AE282">
            <v>504100</v>
          </cell>
          <cell r="AF282">
            <v>0</v>
          </cell>
          <cell r="AI282">
            <v>2282</v>
          </cell>
          <cell r="AK282">
            <v>0</v>
          </cell>
          <cell r="AM282">
            <v>259</v>
          </cell>
          <cell r="AN282">
            <v>1</v>
          </cell>
          <cell r="AO282">
            <v>393216</v>
          </cell>
          <cell r="AQ282">
            <v>0</v>
          </cell>
          <cell r="AR282">
            <v>0</v>
          </cell>
          <cell r="AS282" t="str">
            <v>Ы</v>
          </cell>
          <cell r="AT282" t="str">
            <v>Ы</v>
          </cell>
          <cell r="AU282">
            <v>0</v>
          </cell>
          <cell r="AV282">
            <v>0</v>
          </cell>
          <cell r="AW282">
            <v>23</v>
          </cell>
          <cell r="AX282">
            <v>1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38828</v>
          </cell>
        </row>
        <row r="283">
          <cell r="A283">
            <v>2006</v>
          </cell>
          <cell r="B283">
            <v>3</v>
          </cell>
          <cell r="C283">
            <v>103</v>
          </cell>
          <cell r="D283">
            <v>21</v>
          </cell>
          <cell r="E283">
            <v>792030</v>
          </cell>
          <cell r="F283">
            <v>0</v>
          </cell>
          <cell r="G283" t="str">
            <v>Затраты по ШПЗ (неосновные)</v>
          </cell>
          <cell r="H283">
            <v>2030</v>
          </cell>
          <cell r="I283">
            <v>7920</v>
          </cell>
          <cell r="J283">
            <v>97.19</v>
          </cell>
          <cell r="K283">
            <v>1</v>
          </cell>
          <cell r="L283">
            <v>0</v>
          </cell>
          <cell r="M283">
            <v>0</v>
          </cell>
          <cell r="N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35</v>
          </cell>
          <cell r="V283">
            <v>0</v>
          </cell>
          <cell r="W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35</v>
          </cell>
          <cell r="AE283">
            <v>504200</v>
          </cell>
          <cell r="AF283">
            <v>0</v>
          </cell>
          <cell r="AI283">
            <v>2282</v>
          </cell>
          <cell r="AK283">
            <v>0</v>
          </cell>
          <cell r="AM283">
            <v>260</v>
          </cell>
          <cell r="AN283">
            <v>1</v>
          </cell>
          <cell r="AO283">
            <v>393216</v>
          </cell>
          <cell r="AQ283">
            <v>0</v>
          </cell>
          <cell r="AR283">
            <v>0</v>
          </cell>
          <cell r="AS283" t="str">
            <v>Ы</v>
          </cell>
          <cell r="AT283" t="str">
            <v>Ы</v>
          </cell>
          <cell r="AU283">
            <v>0</v>
          </cell>
          <cell r="AV283">
            <v>0</v>
          </cell>
          <cell r="AW283">
            <v>23</v>
          </cell>
          <cell r="AX283">
            <v>1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38828</v>
          </cell>
        </row>
        <row r="284">
          <cell r="A284">
            <v>2006</v>
          </cell>
          <cell r="B284">
            <v>3</v>
          </cell>
          <cell r="C284">
            <v>104</v>
          </cell>
          <cell r="D284">
            <v>21</v>
          </cell>
          <cell r="E284">
            <v>792030</v>
          </cell>
          <cell r="F284">
            <v>0</v>
          </cell>
          <cell r="G284" t="str">
            <v>Затраты по ШПЗ (неосновные)</v>
          </cell>
          <cell r="H284">
            <v>2030</v>
          </cell>
          <cell r="I284">
            <v>7920</v>
          </cell>
          <cell r="J284">
            <v>10.84</v>
          </cell>
          <cell r="K284">
            <v>1</v>
          </cell>
          <cell r="L284">
            <v>0</v>
          </cell>
          <cell r="M284">
            <v>0</v>
          </cell>
          <cell r="N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35</v>
          </cell>
          <cell r="V284">
            <v>0</v>
          </cell>
          <cell r="W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35</v>
          </cell>
          <cell r="AE284">
            <v>504400</v>
          </cell>
          <cell r="AF284">
            <v>0</v>
          </cell>
          <cell r="AI284">
            <v>2282</v>
          </cell>
          <cell r="AK284">
            <v>0</v>
          </cell>
          <cell r="AM284">
            <v>261</v>
          </cell>
          <cell r="AN284">
            <v>1</v>
          </cell>
          <cell r="AO284">
            <v>393216</v>
          </cell>
          <cell r="AQ284">
            <v>0</v>
          </cell>
          <cell r="AR284">
            <v>0</v>
          </cell>
          <cell r="AS284" t="str">
            <v>Ы</v>
          </cell>
          <cell r="AT284" t="str">
            <v>Ы</v>
          </cell>
          <cell r="AU284">
            <v>0</v>
          </cell>
          <cell r="AV284">
            <v>0</v>
          </cell>
          <cell r="AW284">
            <v>23</v>
          </cell>
          <cell r="AX284">
            <v>1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38828</v>
          </cell>
        </row>
        <row r="285">
          <cell r="A285">
            <v>2006</v>
          </cell>
          <cell r="B285">
            <v>3</v>
          </cell>
          <cell r="C285">
            <v>105</v>
          </cell>
          <cell r="D285">
            <v>21</v>
          </cell>
          <cell r="E285">
            <v>792030</v>
          </cell>
          <cell r="F285">
            <v>0</v>
          </cell>
          <cell r="G285" t="str">
            <v>Затраты по ШПЗ (неосновные)</v>
          </cell>
          <cell r="H285">
            <v>2030</v>
          </cell>
          <cell r="I285">
            <v>7920</v>
          </cell>
          <cell r="J285">
            <v>125.06</v>
          </cell>
          <cell r="K285">
            <v>1</v>
          </cell>
          <cell r="L285">
            <v>0</v>
          </cell>
          <cell r="M285">
            <v>0</v>
          </cell>
          <cell r="N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35</v>
          </cell>
          <cell r="V285">
            <v>0</v>
          </cell>
          <cell r="W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35</v>
          </cell>
          <cell r="AE285">
            <v>505100</v>
          </cell>
          <cell r="AF285">
            <v>0</v>
          </cell>
          <cell r="AI285">
            <v>2282</v>
          </cell>
          <cell r="AK285">
            <v>0</v>
          </cell>
          <cell r="AM285">
            <v>262</v>
          </cell>
          <cell r="AN285">
            <v>1</v>
          </cell>
          <cell r="AO285">
            <v>393216</v>
          </cell>
          <cell r="AQ285">
            <v>0</v>
          </cell>
          <cell r="AR285">
            <v>0</v>
          </cell>
          <cell r="AS285" t="str">
            <v>Ы</v>
          </cell>
          <cell r="AT285" t="str">
            <v>Ы</v>
          </cell>
          <cell r="AU285">
            <v>0</v>
          </cell>
          <cell r="AV285">
            <v>0</v>
          </cell>
          <cell r="AW285">
            <v>23</v>
          </cell>
          <cell r="AX285">
            <v>1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38828</v>
          </cell>
        </row>
        <row r="286">
          <cell r="A286">
            <v>2006</v>
          </cell>
          <cell r="B286">
            <v>3</v>
          </cell>
          <cell r="C286">
            <v>106</v>
          </cell>
          <cell r="D286">
            <v>21</v>
          </cell>
          <cell r="E286">
            <v>792030</v>
          </cell>
          <cell r="F286">
            <v>0</v>
          </cell>
          <cell r="G286" t="str">
            <v>Затраты по ШПЗ (неосновные)</v>
          </cell>
          <cell r="H286">
            <v>2030</v>
          </cell>
          <cell r="I286">
            <v>7920</v>
          </cell>
          <cell r="J286">
            <v>6.67</v>
          </cell>
          <cell r="K286">
            <v>1</v>
          </cell>
          <cell r="L286">
            <v>0</v>
          </cell>
          <cell r="M286">
            <v>0</v>
          </cell>
          <cell r="N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35</v>
          </cell>
          <cell r="V286">
            <v>0</v>
          </cell>
          <cell r="W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35</v>
          </cell>
          <cell r="AE286">
            <v>508700</v>
          </cell>
          <cell r="AF286">
            <v>0</v>
          </cell>
          <cell r="AI286">
            <v>2282</v>
          </cell>
          <cell r="AK286">
            <v>0</v>
          </cell>
          <cell r="AM286">
            <v>263</v>
          </cell>
          <cell r="AN286">
            <v>1</v>
          </cell>
          <cell r="AO286">
            <v>393216</v>
          </cell>
          <cell r="AQ286">
            <v>0</v>
          </cell>
          <cell r="AR286">
            <v>0</v>
          </cell>
          <cell r="AS286" t="str">
            <v>Ы</v>
          </cell>
          <cell r="AT286" t="str">
            <v>Ы</v>
          </cell>
          <cell r="AU286">
            <v>0</v>
          </cell>
          <cell r="AV286">
            <v>0</v>
          </cell>
          <cell r="AW286">
            <v>23</v>
          </cell>
          <cell r="AX286">
            <v>1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38828</v>
          </cell>
        </row>
        <row r="287">
          <cell r="A287">
            <v>2006</v>
          </cell>
          <cell r="B287">
            <v>3</v>
          </cell>
          <cell r="C287">
            <v>107</v>
          </cell>
          <cell r="D287">
            <v>21</v>
          </cell>
          <cell r="E287">
            <v>792030</v>
          </cell>
          <cell r="F287">
            <v>0</v>
          </cell>
          <cell r="G287" t="str">
            <v>Затраты по ШПЗ (неосновные)</v>
          </cell>
          <cell r="H287">
            <v>2030</v>
          </cell>
          <cell r="I287">
            <v>7920</v>
          </cell>
          <cell r="J287">
            <v>302.51</v>
          </cell>
          <cell r="K287">
            <v>1</v>
          </cell>
          <cell r="L287">
            <v>0</v>
          </cell>
          <cell r="M287">
            <v>0</v>
          </cell>
          <cell r="N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35</v>
          </cell>
          <cell r="V287">
            <v>0</v>
          </cell>
          <cell r="W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35</v>
          </cell>
          <cell r="AE287">
            <v>510100</v>
          </cell>
          <cell r="AF287">
            <v>0</v>
          </cell>
          <cell r="AI287">
            <v>2282</v>
          </cell>
          <cell r="AK287">
            <v>0</v>
          </cell>
          <cell r="AM287">
            <v>264</v>
          </cell>
          <cell r="AN287">
            <v>1</v>
          </cell>
          <cell r="AO287">
            <v>393216</v>
          </cell>
          <cell r="AQ287">
            <v>0</v>
          </cell>
          <cell r="AR287">
            <v>0</v>
          </cell>
          <cell r="AS287" t="str">
            <v>Ы</v>
          </cell>
          <cell r="AT287" t="str">
            <v>Ы</v>
          </cell>
          <cell r="AU287">
            <v>0</v>
          </cell>
          <cell r="AV287">
            <v>0</v>
          </cell>
          <cell r="AW287">
            <v>23</v>
          </cell>
          <cell r="AX287">
            <v>1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38828</v>
          </cell>
        </row>
        <row r="288">
          <cell r="A288">
            <v>2006</v>
          </cell>
          <cell r="B288">
            <v>3</v>
          </cell>
          <cell r="C288">
            <v>108</v>
          </cell>
          <cell r="D288">
            <v>21</v>
          </cell>
          <cell r="E288">
            <v>792030</v>
          </cell>
          <cell r="F288">
            <v>0</v>
          </cell>
          <cell r="G288" t="str">
            <v>Затраты по ШПЗ (неосновные)</v>
          </cell>
          <cell r="H288">
            <v>2030</v>
          </cell>
          <cell r="I288">
            <v>7920</v>
          </cell>
          <cell r="J288">
            <v>3.6</v>
          </cell>
          <cell r="K288">
            <v>1</v>
          </cell>
          <cell r="L288">
            <v>0</v>
          </cell>
          <cell r="M288">
            <v>0</v>
          </cell>
          <cell r="N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35</v>
          </cell>
          <cell r="V288">
            <v>0</v>
          </cell>
          <cell r="W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5</v>
          </cell>
          <cell r="AE288">
            <v>510200</v>
          </cell>
          <cell r="AF288">
            <v>0</v>
          </cell>
          <cell r="AI288">
            <v>2282</v>
          </cell>
          <cell r="AK288">
            <v>0</v>
          </cell>
          <cell r="AM288">
            <v>265</v>
          </cell>
          <cell r="AN288">
            <v>1</v>
          </cell>
          <cell r="AO288">
            <v>393216</v>
          </cell>
          <cell r="AQ288">
            <v>0</v>
          </cell>
          <cell r="AR288">
            <v>0</v>
          </cell>
          <cell r="AS288" t="str">
            <v>Ы</v>
          </cell>
          <cell r="AT288" t="str">
            <v>Ы</v>
          </cell>
          <cell r="AU288">
            <v>0</v>
          </cell>
          <cell r="AV288">
            <v>0</v>
          </cell>
          <cell r="AW288">
            <v>23</v>
          </cell>
          <cell r="AX288">
            <v>1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38828</v>
          </cell>
        </row>
        <row r="289">
          <cell r="A289">
            <v>2006</v>
          </cell>
          <cell r="B289">
            <v>3</v>
          </cell>
          <cell r="C289">
            <v>109</v>
          </cell>
          <cell r="D289">
            <v>21</v>
          </cell>
          <cell r="E289">
            <v>792030</v>
          </cell>
          <cell r="F289">
            <v>0</v>
          </cell>
          <cell r="G289" t="str">
            <v>Затраты по ШПЗ (неосновные)</v>
          </cell>
          <cell r="H289">
            <v>2030</v>
          </cell>
          <cell r="I289">
            <v>7920</v>
          </cell>
          <cell r="J289">
            <v>2.91</v>
          </cell>
          <cell r="K289">
            <v>1</v>
          </cell>
          <cell r="L289">
            <v>0</v>
          </cell>
          <cell r="M289">
            <v>0</v>
          </cell>
          <cell r="N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35</v>
          </cell>
          <cell r="V289">
            <v>0</v>
          </cell>
          <cell r="W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35</v>
          </cell>
          <cell r="AE289">
            <v>510300</v>
          </cell>
          <cell r="AF289">
            <v>0</v>
          </cell>
          <cell r="AI289">
            <v>2282</v>
          </cell>
          <cell r="AK289">
            <v>0</v>
          </cell>
          <cell r="AM289">
            <v>266</v>
          </cell>
          <cell r="AN289">
            <v>1</v>
          </cell>
          <cell r="AO289">
            <v>393216</v>
          </cell>
          <cell r="AQ289">
            <v>0</v>
          </cell>
          <cell r="AR289">
            <v>0</v>
          </cell>
          <cell r="AS289" t="str">
            <v>Ы</v>
          </cell>
          <cell r="AT289" t="str">
            <v>Ы</v>
          </cell>
          <cell r="AU289">
            <v>0</v>
          </cell>
          <cell r="AV289">
            <v>0</v>
          </cell>
          <cell r="AW289">
            <v>23</v>
          </cell>
          <cell r="AX289">
            <v>1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38828</v>
          </cell>
        </row>
        <row r="290">
          <cell r="A290">
            <v>2006</v>
          </cell>
          <cell r="B290">
            <v>3</v>
          </cell>
          <cell r="C290">
            <v>110</v>
          </cell>
          <cell r="D290">
            <v>21</v>
          </cell>
          <cell r="E290">
            <v>792030</v>
          </cell>
          <cell r="F290">
            <v>0</v>
          </cell>
          <cell r="G290" t="str">
            <v>Затраты по ШПЗ (неосновные)</v>
          </cell>
          <cell r="H290">
            <v>2030</v>
          </cell>
          <cell r="I290">
            <v>7920</v>
          </cell>
          <cell r="J290">
            <v>16.95</v>
          </cell>
          <cell r="K290">
            <v>1</v>
          </cell>
          <cell r="L290">
            <v>0</v>
          </cell>
          <cell r="M290">
            <v>0</v>
          </cell>
          <cell r="N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35</v>
          </cell>
          <cell r="V290">
            <v>0</v>
          </cell>
          <cell r="W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35</v>
          </cell>
          <cell r="AE290">
            <v>510400</v>
          </cell>
          <cell r="AF290">
            <v>0</v>
          </cell>
          <cell r="AI290">
            <v>2282</v>
          </cell>
          <cell r="AK290">
            <v>0</v>
          </cell>
          <cell r="AM290">
            <v>267</v>
          </cell>
          <cell r="AN290">
            <v>1</v>
          </cell>
          <cell r="AO290">
            <v>393216</v>
          </cell>
          <cell r="AQ290">
            <v>0</v>
          </cell>
          <cell r="AR290">
            <v>0</v>
          </cell>
          <cell r="AS290" t="str">
            <v>Ы</v>
          </cell>
          <cell r="AT290" t="str">
            <v>Ы</v>
          </cell>
          <cell r="AU290">
            <v>0</v>
          </cell>
          <cell r="AV290">
            <v>0</v>
          </cell>
          <cell r="AW290">
            <v>23</v>
          </cell>
          <cell r="AX290">
            <v>1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38828</v>
          </cell>
        </row>
        <row r="291">
          <cell r="A291">
            <v>2006</v>
          </cell>
          <cell r="B291">
            <v>3</v>
          </cell>
          <cell r="C291">
            <v>111</v>
          </cell>
          <cell r="D291">
            <v>21</v>
          </cell>
          <cell r="E291">
            <v>792030</v>
          </cell>
          <cell r="F291">
            <v>0</v>
          </cell>
          <cell r="G291" t="str">
            <v>Затраты по ШПЗ (неосновные)</v>
          </cell>
          <cell r="H291">
            <v>2030</v>
          </cell>
          <cell r="I291">
            <v>7920</v>
          </cell>
          <cell r="J291">
            <v>1024.74</v>
          </cell>
          <cell r="K291">
            <v>1</v>
          </cell>
          <cell r="L291">
            <v>0</v>
          </cell>
          <cell r="M291">
            <v>0</v>
          </cell>
          <cell r="N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35</v>
          </cell>
          <cell r="V291">
            <v>0</v>
          </cell>
          <cell r="W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35</v>
          </cell>
          <cell r="AE291">
            <v>510600</v>
          </cell>
          <cell r="AF291">
            <v>0</v>
          </cell>
          <cell r="AI291">
            <v>2282</v>
          </cell>
          <cell r="AK291">
            <v>0</v>
          </cell>
          <cell r="AM291">
            <v>268</v>
          </cell>
          <cell r="AN291">
            <v>1</v>
          </cell>
          <cell r="AO291">
            <v>393216</v>
          </cell>
          <cell r="AQ291">
            <v>0</v>
          </cell>
          <cell r="AR291">
            <v>0</v>
          </cell>
          <cell r="AS291" t="str">
            <v>Ы</v>
          </cell>
          <cell r="AT291" t="str">
            <v>Ы</v>
          </cell>
          <cell r="AU291">
            <v>0</v>
          </cell>
          <cell r="AV291">
            <v>0</v>
          </cell>
          <cell r="AW291">
            <v>23</v>
          </cell>
          <cell r="AX291">
            <v>1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38828</v>
          </cell>
        </row>
        <row r="292">
          <cell r="A292">
            <v>2006</v>
          </cell>
          <cell r="B292">
            <v>3</v>
          </cell>
          <cell r="C292">
            <v>112</v>
          </cell>
          <cell r="D292">
            <v>21</v>
          </cell>
          <cell r="E292">
            <v>792030</v>
          </cell>
          <cell r="F292">
            <v>0</v>
          </cell>
          <cell r="G292" t="str">
            <v>Затраты по ШПЗ (неосновные)</v>
          </cell>
          <cell r="H292">
            <v>2030</v>
          </cell>
          <cell r="I292">
            <v>7920</v>
          </cell>
          <cell r="J292">
            <v>0.09</v>
          </cell>
          <cell r="K292">
            <v>1</v>
          </cell>
          <cell r="L292">
            <v>0</v>
          </cell>
          <cell r="M292">
            <v>0</v>
          </cell>
          <cell r="N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35</v>
          </cell>
          <cell r="V292">
            <v>0</v>
          </cell>
          <cell r="W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35</v>
          </cell>
          <cell r="AE292">
            <v>512000</v>
          </cell>
          <cell r="AF292">
            <v>0</v>
          </cell>
          <cell r="AI292">
            <v>2282</v>
          </cell>
          <cell r="AK292">
            <v>0</v>
          </cell>
          <cell r="AM292">
            <v>269</v>
          </cell>
          <cell r="AN292">
            <v>1</v>
          </cell>
          <cell r="AO292">
            <v>393216</v>
          </cell>
          <cell r="AQ292">
            <v>0</v>
          </cell>
          <cell r="AR292">
            <v>0</v>
          </cell>
          <cell r="AS292" t="str">
            <v>Ы</v>
          </cell>
          <cell r="AT292" t="str">
            <v>Ы</v>
          </cell>
          <cell r="AU292">
            <v>0</v>
          </cell>
          <cell r="AV292">
            <v>0</v>
          </cell>
          <cell r="AW292">
            <v>23</v>
          </cell>
          <cell r="AX292">
            <v>1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38828</v>
          </cell>
        </row>
        <row r="293">
          <cell r="A293">
            <v>2006</v>
          </cell>
          <cell r="B293">
            <v>3</v>
          </cell>
          <cell r="C293">
            <v>113</v>
          </cell>
          <cell r="D293">
            <v>21</v>
          </cell>
          <cell r="E293">
            <v>792030</v>
          </cell>
          <cell r="F293">
            <v>0</v>
          </cell>
          <cell r="G293" t="str">
            <v>Затраты по ШПЗ (неосновные)</v>
          </cell>
          <cell r="H293">
            <v>2030</v>
          </cell>
          <cell r="I293">
            <v>7920</v>
          </cell>
          <cell r="J293">
            <v>14.49</v>
          </cell>
          <cell r="K293">
            <v>1</v>
          </cell>
          <cell r="L293">
            <v>0</v>
          </cell>
          <cell r="M293">
            <v>0</v>
          </cell>
          <cell r="N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35</v>
          </cell>
          <cell r="V293">
            <v>0</v>
          </cell>
          <cell r="W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35</v>
          </cell>
          <cell r="AE293">
            <v>523000</v>
          </cell>
          <cell r="AF293">
            <v>0</v>
          </cell>
          <cell r="AI293">
            <v>2282</v>
          </cell>
          <cell r="AK293">
            <v>0</v>
          </cell>
          <cell r="AM293">
            <v>270</v>
          </cell>
          <cell r="AN293">
            <v>1</v>
          </cell>
          <cell r="AO293">
            <v>393216</v>
          </cell>
          <cell r="AQ293">
            <v>0</v>
          </cell>
          <cell r="AR293">
            <v>0</v>
          </cell>
          <cell r="AS293" t="str">
            <v>Ы</v>
          </cell>
          <cell r="AT293" t="str">
            <v>Ы</v>
          </cell>
          <cell r="AU293">
            <v>0</v>
          </cell>
          <cell r="AV293">
            <v>0</v>
          </cell>
          <cell r="AW293">
            <v>23</v>
          </cell>
          <cell r="AX293">
            <v>1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38828</v>
          </cell>
        </row>
        <row r="294">
          <cell r="A294">
            <v>2006</v>
          </cell>
          <cell r="B294">
            <v>3</v>
          </cell>
          <cell r="C294">
            <v>177</v>
          </cell>
          <cell r="D294">
            <v>21</v>
          </cell>
          <cell r="E294">
            <v>792030</v>
          </cell>
          <cell r="F294">
            <v>0</v>
          </cell>
          <cell r="G294" t="str">
            <v>Затраты по ШПЗ (неосновные)</v>
          </cell>
          <cell r="H294">
            <v>2030</v>
          </cell>
          <cell r="I294">
            <v>7920</v>
          </cell>
          <cell r="J294">
            <v>20.37</v>
          </cell>
          <cell r="K294">
            <v>1</v>
          </cell>
          <cell r="L294">
            <v>0</v>
          </cell>
          <cell r="M294">
            <v>0</v>
          </cell>
          <cell r="N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42</v>
          </cell>
          <cell r="V294">
            <v>0</v>
          </cell>
          <cell r="W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42</v>
          </cell>
          <cell r="AE294">
            <v>110000</v>
          </cell>
          <cell r="AF294">
            <v>0</v>
          </cell>
          <cell r="AI294">
            <v>2282</v>
          </cell>
          <cell r="AK294">
            <v>0</v>
          </cell>
          <cell r="AM294">
            <v>334</v>
          </cell>
          <cell r="AN294">
            <v>1</v>
          </cell>
          <cell r="AO294">
            <v>393216</v>
          </cell>
          <cell r="AQ294">
            <v>0</v>
          </cell>
          <cell r="AR294">
            <v>0</v>
          </cell>
          <cell r="AS294" t="str">
            <v>Ы</v>
          </cell>
          <cell r="AT294" t="str">
            <v>Ы</v>
          </cell>
          <cell r="AU294">
            <v>0</v>
          </cell>
          <cell r="AV294">
            <v>0</v>
          </cell>
          <cell r="AW294">
            <v>23</v>
          </cell>
          <cell r="AX294">
            <v>1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38828</v>
          </cell>
        </row>
        <row r="295">
          <cell r="A295">
            <v>2006</v>
          </cell>
          <cell r="B295">
            <v>3</v>
          </cell>
          <cell r="C295">
            <v>178</v>
          </cell>
          <cell r="D295">
            <v>21</v>
          </cell>
          <cell r="E295">
            <v>792030</v>
          </cell>
          <cell r="F295">
            <v>0</v>
          </cell>
          <cell r="G295" t="str">
            <v>Затраты по ШПЗ (неосновные)</v>
          </cell>
          <cell r="H295">
            <v>2030</v>
          </cell>
          <cell r="I295">
            <v>7920</v>
          </cell>
          <cell r="J295">
            <v>1.57</v>
          </cell>
          <cell r="K295">
            <v>1</v>
          </cell>
          <cell r="L295">
            <v>0</v>
          </cell>
          <cell r="M295">
            <v>0</v>
          </cell>
          <cell r="N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42</v>
          </cell>
          <cell r="V295">
            <v>0</v>
          </cell>
          <cell r="W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42</v>
          </cell>
          <cell r="AE295">
            <v>114020</v>
          </cell>
          <cell r="AF295">
            <v>0</v>
          </cell>
          <cell r="AI295">
            <v>2282</v>
          </cell>
          <cell r="AK295">
            <v>0</v>
          </cell>
          <cell r="AM295">
            <v>335</v>
          </cell>
          <cell r="AN295">
            <v>1</v>
          </cell>
          <cell r="AO295">
            <v>393216</v>
          </cell>
          <cell r="AQ295">
            <v>0</v>
          </cell>
          <cell r="AR295">
            <v>0</v>
          </cell>
          <cell r="AS295" t="str">
            <v>Ы</v>
          </cell>
          <cell r="AT295" t="str">
            <v>Ы</v>
          </cell>
          <cell r="AU295">
            <v>0</v>
          </cell>
          <cell r="AV295">
            <v>0</v>
          </cell>
          <cell r="AW295">
            <v>23</v>
          </cell>
          <cell r="AX295">
            <v>1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38828</v>
          </cell>
        </row>
        <row r="296">
          <cell r="A296">
            <v>2006</v>
          </cell>
          <cell r="B296">
            <v>3</v>
          </cell>
          <cell r="C296">
            <v>179</v>
          </cell>
          <cell r="D296">
            <v>21</v>
          </cell>
          <cell r="E296">
            <v>792030</v>
          </cell>
          <cell r="F296">
            <v>0</v>
          </cell>
          <cell r="G296" t="str">
            <v>Затраты по ШПЗ (неосновные)</v>
          </cell>
          <cell r="H296">
            <v>2030</v>
          </cell>
          <cell r="I296">
            <v>7920</v>
          </cell>
          <cell r="J296">
            <v>7077.31</v>
          </cell>
          <cell r="K296">
            <v>1</v>
          </cell>
          <cell r="L296">
            <v>0</v>
          </cell>
          <cell r="M296">
            <v>0</v>
          </cell>
          <cell r="N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42</v>
          </cell>
          <cell r="V296">
            <v>0</v>
          </cell>
          <cell r="W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42</v>
          </cell>
          <cell r="AE296">
            <v>117000</v>
          </cell>
          <cell r="AF296">
            <v>0</v>
          </cell>
          <cell r="AI296">
            <v>2282</v>
          </cell>
          <cell r="AK296">
            <v>0</v>
          </cell>
          <cell r="AM296">
            <v>336</v>
          </cell>
          <cell r="AN296">
            <v>1</v>
          </cell>
          <cell r="AO296">
            <v>393216</v>
          </cell>
          <cell r="AQ296">
            <v>0</v>
          </cell>
          <cell r="AR296">
            <v>0</v>
          </cell>
          <cell r="AS296" t="str">
            <v>Ы</v>
          </cell>
          <cell r="AT296" t="str">
            <v>Ы</v>
          </cell>
          <cell r="AU296">
            <v>0</v>
          </cell>
          <cell r="AV296">
            <v>0</v>
          </cell>
          <cell r="AW296">
            <v>23</v>
          </cell>
          <cell r="AX296">
            <v>1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38828</v>
          </cell>
        </row>
        <row r="297">
          <cell r="A297">
            <v>2006</v>
          </cell>
          <cell r="B297">
            <v>3</v>
          </cell>
          <cell r="C297">
            <v>180</v>
          </cell>
          <cell r="D297">
            <v>21</v>
          </cell>
          <cell r="E297">
            <v>792030</v>
          </cell>
          <cell r="F297">
            <v>0</v>
          </cell>
          <cell r="G297" t="str">
            <v>Затраты по ШПЗ (неосновные)</v>
          </cell>
          <cell r="H297">
            <v>2030</v>
          </cell>
          <cell r="I297">
            <v>7920</v>
          </cell>
          <cell r="J297">
            <v>31.83</v>
          </cell>
          <cell r="K297">
            <v>1</v>
          </cell>
          <cell r="L297">
            <v>0</v>
          </cell>
          <cell r="M297">
            <v>0</v>
          </cell>
          <cell r="N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42</v>
          </cell>
          <cell r="V297">
            <v>0</v>
          </cell>
          <cell r="W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42</v>
          </cell>
          <cell r="AE297">
            <v>118000</v>
          </cell>
          <cell r="AF297">
            <v>0</v>
          </cell>
          <cell r="AI297">
            <v>2282</v>
          </cell>
          <cell r="AK297">
            <v>0</v>
          </cell>
          <cell r="AM297">
            <v>337</v>
          </cell>
          <cell r="AN297">
            <v>1</v>
          </cell>
          <cell r="AO297">
            <v>393216</v>
          </cell>
          <cell r="AQ297">
            <v>0</v>
          </cell>
          <cell r="AR297">
            <v>0</v>
          </cell>
          <cell r="AS297" t="str">
            <v>Ы</v>
          </cell>
          <cell r="AT297" t="str">
            <v>Ы</v>
          </cell>
          <cell r="AU297">
            <v>0</v>
          </cell>
          <cell r="AV297">
            <v>0</v>
          </cell>
          <cell r="AW297">
            <v>23</v>
          </cell>
          <cell r="AX297">
            <v>1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38828</v>
          </cell>
        </row>
        <row r="298">
          <cell r="A298">
            <v>2006</v>
          </cell>
          <cell r="B298">
            <v>3</v>
          </cell>
          <cell r="C298">
            <v>181</v>
          </cell>
          <cell r="D298">
            <v>21</v>
          </cell>
          <cell r="E298">
            <v>792030</v>
          </cell>
          <cell r="F298">
            <v>0</v>
          </cell>
          <cell r="G298" t="str">
            <v>Затраты по ШПЗ (неосновные)</v>
          </cell>
          <cell r="H298">
            <v>2030</v>
          </cell>
          <cell r="I298">
            <v>7920</v>
          </cell>
          <cell r="J298">
            <v>8.34</v>
          </cell>
          <cell r="K298">
            <v>1</v>
          </cell>
          <cell r="L298">
            <v>0</v>
          </cell>
          <cell r="M298">
            <v>0</v>
          </cell>
          <cell r="N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42</v>
          </cell>
          <cell r="V298">
            <v>0</v>
          </cell>
          <cell r="W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42</v>
          </cell>
          <cell r="AE298">
            <v>130000</v>
          </cell>
          <cell r="AF298">
            <v>0</v>
          </cell>
          <cell r="AI298">
            <v>2282</v>
          </cell>
          <cell r="AK298">
            <v>0</v>
          </cell>
          <cell r="AM298">
            <v>338</v>
          </cell>
          <cell r="AN298">
            <v>1</v>
          </cell>
          <cell r="AO298">
            <v>393216</v>
          </cell>
          <cell r="AQ298">
            <v>0</v>
          </cell>
          <cell r="AR298">
            <v>0</v>
          </cell>
          <cell r="AS298" t="str">
            <v>Ы</v>
          </cell>
          <cell r="AT298" t="str">
            <v>Ы</v>
          </cell>
          <cell r="AU298">
            <v>0</v>
          </cell>
          <cell r="AV298">
            <v>0</v>
          </cell>
          <cell r="AW298">
            <v>23</v>
          </cell>
          <cell r="AX298">
            <v>1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38828</v>
          </cell>
        </row>
        <row r="299">
          <cell r="A299">
            <v>2006</v>
          </cell>
          <cell r="B299">
            <v>3</v>
          </cell>
          <cell r="C299">
            <v>182</v>
          </cell>
          <cell r="D299">
            <v>21</v>
          </cell>
          <cell r="E299">
            <v>792030</v>
          </cell>
          <cell r="F299">
            <v>0</v>
          </cell>
          <cell r="G299" t="str">
            <v>Затраты по ШПЗ (неосновные)</v>
          </cell>
          <cell r="H299">
            <v>2030</v>
          </cell>
          <cell r="I299">
            <v>7920</v>
          </cell>
          <cell r="J299">
            <v>49.42</v>
          </cell>
          <cell r="K299">
            <v>1</v>
          </cell>
          <cell r="L299">
            <v>0</v>
          </cell>
          <cell r="M299">
            <v>0</v>
          </cell>
          <cell r="N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42</v>
          </cell>
          <cell r="V299">
            <v>0</v>
          </cell>
          <cell r="W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42</v>
          </cell>
          <cell r="AE299">
            <v>131000</v>
          </cell>
          <cell r="AF299">
            <v>0</v>
          </cell>
          <cell r="AI299">
            <v>2282</v>
          </cell>
          <cell r="AK299">
            <v>0</v>
          </cell>
          <cell r="AM299">
            <v>339</v>
          </cell>
          <cell r="AN299">
            <v>1</v>
          </cell>
          <cell r="AO299">
            <v>393216</v>
          </cell>
          <cell r="AQ299">
            <v>0</v>
          </cell>
          <cell r="AR299">
            <v>0</v>
          </cell>
          <cell r="AS299" t="str">
            <v>Ы</v>
          </cell>
          <cell r="AT299" t="str">
            <v>Ы</v>
          </cell>
          <cell r="AU299">
            <v>0</v>
          </cell>
          <cell r="AV299">
            <v>0</v>
          </cell>
          <cell r="AW299">
            <v>23</v>
          </cell>
          <cell r="AX299">
            <v>1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38828</v>
          </cell>
        </row>
        <row r="300">
          <cell r="A300">
            <v>2006</v>
          </cell>
          <cell r="B300">
            <v>3</v>
          </cell>
          <cell r="C300">
            <v>183</v>
          </cell>
          <cell r="D300">
            <v>21</v>
          </cell>
          <cell r="E300">
            <v>792030</v>
          </cell>
          <cell r="F300">
            <v>0</v>
          </cell>
          <cell r="G300" t="str">
            <v>Затраты по ШПЗ (неосновные)</v>
          </cell>
          <cell r="H300">
            <v>2030</v>
          </cell>
          <cell r="I300">
            <v>7920</v>
          </cell>
          <cell r="J300">
            <v>41.76</v>
          </cell>
          <cell r="K300">
            <v>1</v>
          </cell>
          <cell r="L300">
            <v>0</v>
          </cell>
          <cell r="M300">
            <v>0</v>
          </cell>
          <cell r="N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42</v>
          </cell>
          <cell r="V300">
            <v>0</v>
          </cell>
          <cell r="W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42</v>
          </cell>
          <cell r="AE300">
            <v>132000</v>
          </cell>
          <cell r="AF300">
            <v>0</v>
          </cell>
          <cell r="AI300">
            <v>2282</v>
          </cell>
          <cell r="AK300">
            <v>0</v>
          </cell>
          <cell r="AM300">
            <v>340</v>
          </cell>
          <cell r="AN300">
            <v>1</v>
          </cell>
          <cell r="AO300">
            <v>393216</v>
          </cell>
          <cell r="AQ300">
            <v>0</v>
          </cell>
          <cell r="AR300">
            <v>0</v>
          </cell>
          <cell r="AS300" t="str">
            <v>Ы</v>
          </cell>
          <cell r="AT300" t="str">
            <v>Ы</v>
          </cell>
          <cell r="AU300">
            <v>0</v>
          </cell>
          <cell r="AV300">
            <v>0</v>
          </cell>
          <cell r="AW300">
            <v>23</v>
          </cell>
          <cell r="AX300">
            <v>1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38828</v>
          </cell>
        </row>
        <row r="301">
          <cell r="A301">
            <v>2006</v>
          </cell>
          <cell r="B301">
            <v>3</v>
          </cell>
          <cell r="C301">
            <v>184</v>
          </cell>
          <cell r="D301">
            <v>21</v>
          </cell>
          <cell r="E301">
            <v>792030</v>
          </cell>
          <cell r="F301">
            <v>0</v>
          </cell>
          <cell r="G301" t="str">
            <v>Затраты по ШПЗ (неосновные)</v>
          </cell>
          <cell r="H301">
            <v>2030</v>
          </cell>
          <cell r="I301">
            <v>7920</v>
          </cell>
          <cell r="J301">
            <v>5.34</v>
          </cell>
          <cell r="K301">
            <v>1</v>
          </cell>
          <cell r="L301">
            <v>0</v>
          </cell>
          <cell r="M301">
            <v>0</v>
          </cell>
          <cell r="N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42</v>
          </cell>
          <cell r="V301">
            <v>0</v>
          </cell>
          <cell r="W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42</v>
          </cell>
          <cell r="AE301">
            <v>135000</v>
          </cell>
          <cell r="AF301">
            <v>0</v>
          </cell>
          <cell r="AI301">
            <v>2282</v>
          </cell>
          <cell r="AK301">
            <v>0</v>
          </cell>
          <cell r="AM301">
            <v>341</v>
          </cell>
          <cell r="AN301">
            <v>1</v>
          </cell>
          <cell r="AO301">
            <v>393216</v>
          </cell>
          <cell r="AQ301">
            <v>0</v>
          </cell>
          <cell r="AR301">
            <v>0</v>
          </cell>
          <cell r="AS301" t="str">
            <v>Ы</v>
          </cell>
          <cell r="AT301" t="str">
            <v>Ы</v>
          </cell>
          <cell r="AU301">
            <v>0</v>
          </cell>
          <cell r="AV301">
            <v>0</v>
          </cell>
          <cell r="AW301">
            <v>23</v>
          </cell>
          <cell r="AX301">
            <v>1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38828</v>
          </cell>
        </row>
        <row r="302">
          <cell r="A302">
            <v>2006</v>
          </cell>
          <cell r="B302">
            <v>3</v>
          </cell>
          <cell r="C302">
            <v>185</v>
          </cell>
          <cell r="D302">
            <v>21</v>
          </cell>
          <cell r="E302">
            <v>792030</v>
          </cell>
          <cell r="F302">
            <v>0</v>
          </cell>
          <cell r="G302" t="str">
            <v>Затраты по ШПЗ (неосновные)</v>
          </cell>
          <cell r="H302">
            <v>2030</v>
          </cell>
          <cell r="I302">
            <v>7920</v>
          </cell>
          <cell r="J302">
            <v>18359.439999999999</v>
          </cell>
          <cell r="K302">
            <v>1</v>
          </cell>
          <cell r="L302">
            <v>0</v>
          </cell>
          <cell r="M302">
            <v>0</v>
          </cell>
          <cell r="N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42</v>
          </cell>
          <cell r="V302">
            <v>0</v>
          </cell>
          <cell r="W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42</v>
          </cell>
          <cell r="AE302">
            <v>143000</v>
          </cell>
          <cell r="AF302">
            <v>0</v>
          </cell>
          <cell r="AI302">
            <v>2282</v>
          </cell>
          <cell r="AK302">
            <v>0</v>
          </cell>
          <cell r="AM302">
            <v>342</v>
          </cell>
          <cell r="AN302">
            <v>1</v>
          </cell>
          <cell r="AO302">
            <v>393216</v>
          </cell>
          <cell r="AQ302">
            <v>0</v>
          </cell>
          <cell r="AR302">
            <v>0</v>
          </cell>
          <cell r="AS302" t="str">
            <v>Ы</v>
          </cell>
          <cell r="AT302" t="str">
            <v>Ы</v>
          </cell>
          <cell r="AU302">
            <v>0</v>
          </cell>
          <cell r="AV302">
            <v>0</v>
          </cell>
          <cell r="AW302">
            <v>23</v>
          </cell>
          <cell r="AX302">
            <v>1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38828</v>
          </cell>
        </row>
        <row r="303">
          <cell r="A303">
            <v>2006</v>
          </cell>
          <cell r="B303">
            <v>3</v>
          </cell>
          <cell r="C303">
            <v>186</v>
          </cell>
          <cell r="D303">
            <v>21</v>
          </cell>
          <cell r="E303">
            <v>792030</v>
          </cell>
          <cell r="F303">
            <v>0</v>
          </cell>
          <cell r="G303" t="str">
            <v>Затраты по ШПЗ (неосновные)</v>
          </cell>
          <cell r="H303">
            <v>2030</v>
          </cell>
          <cell r="I303">
            <v>7920</v>
          </cell>
          <cell r="J303">
            <v>9.58</v>
          </cell>
          <cell r="K303">
            <v>1</v>
          </cell>
          <cell r="L303">
            <v>0</v>
          </cell>
          <cell r="M303">
            <v>0</v>
          </cell>
          <cell r="N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42</v>
          </cell>
          <cell r="V303">
            <v>0</v>
          </cell>
          <cell r="W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42</v>
          </cell>
          <cell r="AE303">
            <v>410000</v>
          </cell>
          <cell r="AF303">
            <v>0</v>
          </cell>
          <cell r="AI303">
            <v>2282</v>
          </cell>
          <cell r="AK303">
            <v>0</v>
          </cell>
          <cell r="AM303">
            <v>343</v>
          </cell>
          <cell r="AN303">
            <v>1</v>
          </cell>
          <cell r="AO303">
            <v>393216</v>
          </cell>
          <cell r="AQ303">
            <v>0</v>
          </cell>
          <cell r="AR303">
            <v>0</v>
          </cell>
          <cell r="AS303" t="str">
            <v>Ы</v>
          </cell>
          <cell r="AT303" t="str">
            <v>Ы</v>
          </cell>
          <cell r="AU303">
            <v>0</v>
          </cell>
          <cell r="AV303">
            <v>0</v>
          </cell>
          <cell r="AW303">
            <v>23</v>
          </cell>
          <cell r="AX303">
            <v>1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38828</v>
          </cell>
        </row>
        <row r="304">
          <cell r="A304">
            <v>2006</v>
          </cell>
          <cell r="B304">
            <v>3</v>
          </cell>
          <cell r="C304">
            <v>187</v>
          </cell>
          <cell r="D304">
            <v>21</v>
          </cell>
          <cell r="E304">
            <v>792030</v>
          </cell>
          <cell r="F304">
            <v>0</v>
          </cell>
          <cell r="G304" t="str">
            <v>Затраты по ШПЗ (неосновные)</v>
          </cell>
          <cell r="H304">
            <v>2030</v>
          </cell>
          <cell r="I304">
            <v>7920</v>
          </cell>
          <cell r="J304">
            <v>220</v>
          </cell>
          <cell r="K304">
            <v>1</v>
          </cell>
          <cell r="L304">
            <v>0</v>
          </cell>
          <cell r="M304">
            <v>0</v>
          </cell>
          <cell r="N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42</v>
          </cell>
          <cell r="V304">
            <v>0</v>
          </cell>
          <cell r="W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42</v>
          </cell>
          <cell r="AE304">
            <v>420000</v>
          </cell>
          <cell r="AF304">
            <v>0</v>
          </cell>
          <cell r="AI304">
            <v>2282</v>
          </cell>
          <cell r="AK304">
            <v>0</v>
          </cell>
          <cell r="AM304">
            <v>344</v>
          </cell>
          <cell r="AN304">
            <v>1</v>
          </cell>
          <cell r="AO304">
            <v>393216</v>
          </cell>
          <cell r="AQ304">
            <v>0</v>
          </cell>
          <cell r="AR304">
            <v>0</v>
          </cell>
          <cell r="AS304" t="str">
            <v>Ы</v>
          </cell>
          <cell r="AT304" t="str">
            <v>Ы</v>
          </cell>
          <cell r="AU304">
            <v>0</v>
          </cell>
          <cell r="AV304">
            <v>0</v>
          </cell>
          <cell r="AW304">
            <v>23</v>
          </cell>
          <cell r="AX304">
            <v>1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38828</v>
          </cell>
        </row>
        <row r="305">
          <cell r="A305">
            <v>2006</v>
          </cell>
          <cell r="B305">
            <v>3</v>
          </cell>
          <cell r="C305">
            <v>188</v>
          </cell>
          <cell r="D305">
            <v>21</v>
          </cell>
          <cell r="E305">
            <v>792030</v>
          </cell>
          <cell r="F305">
            <v>0</v>
          </cell>
          <cell r="G305" t="str">
            <v>Затраты по ШПЗ (неосновные)</v>
          </cell>
          <cell r="H305">
            <v>2030</v>
          </cell>
          <cell r="I305">
            <v>7920</v>
          </cell>
          <cell r="J305">
            <v>34.36</v>
          </cell>
          <cell r="K305">
            <v>1</v>
          </cell>
          <cell r="L305">
            <v>0</v>
          </cell>
          <cell r="M305">
            <v>0</v>
          </cell>
          <cell r="N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42</v>
          </cell>
          <cell r="V305">
            <v>0</v>
          </cell>
          <cell r="W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42</v>
          </cell>
          <cell r="AE305">
            <v>430000</v>
          </cell>
          <cell r="AF305">
            <v>0</v>
          </cell>
          <cell r="AI305">
            <v>2282</v>
          </cell>
          <cell r="AK305">
            <v>0</v>
          </cell>
          <cell r="AM305">
            <v>345</v>
          </cell>
          <cell r="AN305">
            <v>1</v>
          </cell>
          <cell r="AO305">
            <v>393216</v>
          </cell>
          <cell r="AQ305">
            <v>0</v>
          </cell>
          <cell r="AR305">
            <v>0</v>
          </cell>
          <cell r="AS305" t="str">
            <v>Ы</v>
          </cell>
          <cell r="AT305" t="str">
            <v>Ы</v>
          </cell>
          <cell r="AU305">
            <v>0</v>
          </cell>
          <cell r="AV305">
            <v>0</v>
          </cell>
          <cell r="AW305">
            <v>23</v>
          </cell>
          <cell r="AX305">
            <v>1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38828</v>
          </cell>
        </row>
        <row r="306">
          <cell r="A306">
            <v>2006</v>
          </cell>
          <cell r="B306">
            <v>3</v>
          </cell>
          <cell r="C306">
            <v>189</v>
          </cell>
          <cell r="D306">
            <v>21</v>
          </cell>
          <cell r="E306">
            <v>792030</v>
          </cell>
          <cell r="F306">
            <v>0</v>
          </cell>
          <cell r="G306" t="str">
            <v>Затраты по ШПЗ (неосновные)</v>
          </cell>
          <cell r="H306">
            <v>2030</v>
          </cell>
          <cell r="I306">
            <v>7920</v>
          </cell>
          <cell r="J306">
            <v>14.04</v>
          </cell>
          <cell r="K306">
            <v>1</v>
          </cell>
          <cell r="L306">
            <v>0</v>
          </cell>
          <cell r="M306">
            <v>0</v>
          </cell>
          <cell r="N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42</v>
          </cell>
          <cell r="V306">
            <v>0</v>
          </cell>
          <cell r="W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42</v>
          </cell>
          <cell r="AE306">
            <v>450000</v>
          </cell>
          <cell r="AF306">
            <v>0</v>
          </cell>
          <cell r="AI306">
            <v>2282</v>
          </cell>
          <cell r="AK306">
            <v>0</v>
          </cell>
          <cell r="AM306">
            <v>346</v>
          </cell>
          <cell r="AN306">
            <v>1</v>
          </cell>
          <cell r="AO306">
            <v>393216</v>
          </cell>
          <cell r="AQ306">
            <v>0</v>
          </cell>
          <cell r="AR306">
            <v>0</v>
          </cell>
          <cell r="AS306" t="str">
            <v>Ы</v>
          </cell>
          <cell r="AT306" t="str">
            <v>Ы</v>
          </cell>
          <cell r="AU306">
            <v>0</v>
          </cell>
          <cell r="AV306">
            <v>0</v>
          </cell>
          <cell r="AW306">
            <v>23</v>
          </cell>
          <cell r="AX306">
            <v>1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38828</v>
          </cell>
        </row>
        <row r="307">
          <cell r="A307">
            <v>2006</v>
          </cell>
          <cell r="B307">
            <v>3</v>
          </cell>
          <cell r="C307">
            <v>190</v>
          </cell>
          <cell r="D307">
            <v>21</v>
          </cell>
          <cell r="E307">
            <v>792030</v>
          </cell>
          <cell r="F307">
            <v>0</v>
          </cell>
          <cell r="G307" t="str">
            <v>Затраты по ШПЗ (неосновные)</v>
          </cell>
          <cell r="H307">
            <v>2030</v>
          </cell>
          <cell r="I307">
            <v>7920</v>
          </cell>
          <cell r="J307">
            <v>4.45</v>
          </cell>
          <cell r="K307">
            <v>1</v>
          </cell>
          <cell r="L307">
            <v>0</v>
          </cell>
          <cell r="M307">
            <v>0</v>
          </cell>
          <cell r="N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42</v>
          </cell>
          <cell r="V307">
            <v>0</v>
          </cell>
          <cell r="W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42</v>
          </cell>
          <cell r="AE307">
            <v>460000</v>
          </cell>
          <cell r="AF307">
            <v>0</v>
          </cell>
          <cell r="AI307">
            <v>2282</v>
          </cell>
          <cell r="AK307">
            <v>0</v>
          </cell>
          <cell r="AM307">
            <v>347</v>
          </cell>
          <cell r="AN307">
            <v>1</v>
          </cell>
          <cell r="AO307">
            <v>393216</v>
          </cell>
          <cell r="AQ307">
            <v>0</v>
          </cell>
          <cell r="AR307">
            <v>0</v>
          </cell>
          <cell r="AS307" t="str">
            <v>Ы</v>
          </cell>
          <cell r="AT307" t="str">
            <v>Ы</v>
          </cell>
          <cell r="AU307">
            <v>0</v>
          </cell>
          <cell r="AV307">
            <v>0</v>
          </cell>
          <cell r="AW307">
            <v>23</v>
          </cell>
          <cell r="AX307">
            <v>1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38828</v>
          </cell>
        </row>
        <row r="308">
          <cell r="A308">
            <v>2006</v>
          </cell>
          <cell r="B308">
            <v>3</v>
          </cell>
          <cell r="C308">
            <v>191</v>
          </cell>
          <cell r="D308">
            <v>21</v>
          </cell>
          <cell r="E308">
            <v>792030</v>
          </cell>
          <cell r="F308">
            <v>0</v>
          </cell>
          <cell r="G308" t="str">
            <v>Затраты по ШПЗ (неосновные)</v>
          </cell>
          <cell r="H308">
            <v>2030</v>
          </cell>
          <cell r="I308">
            <v>7920</v>
          </cell>
          <cell r="J308">
            <v>0.13</v>
          </cell>
          <cell r="K308">
            <v>1</v>
          </cell>
          <cell r="L308">
            <v>0</v>
          </cell>
          <cell r="M308">
            <v>0</v>
          </cell>
          <cell r="N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42</v>
          </cell>
          <cell r="V308">
            <v>0</v>
          </cell>
          <cell r="W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42</v>
          </cell>
          <cell r="AE308">
            <v>465000</v>
          </cell>
          <cell r="AF308">
            <v>0</v>
          </cell>
          <cell r="AI308">
            <v>2282</v>
          </cell>
          <cell r="AK308">
            <v>0</v>
          </cell>
          <cell r="AM308">
            <v>348</v>
          </cell>
          <cell r="AN308">
            <v>1</v>
          </cell>
          <cell r="AO308">
            <v>393216</v>
          </cell>
          <cell r="AQ308">
            <v>0</v>
          </cell>
          <cell r="AR308">
            <v>0</v>
          </cell>
          <cell r="AS308" t="str">
            <v>Ы</v>
          </cell>
          <cell r="AT308" t="str">
            <v>Ы</v>
          </cell>
          <cell r="AU308">
            <v>0</v>
          </cell>
          <cell r="AV308">
            <v>0</v>
          </cell>
          <cell r="AW308">
            <v>23</v>
          </cell>
          <cell r="AX308">
            <v>1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38828</v>
          </cell>
        </row>
        <row r="309">
          <cell r="A309">
            <v>2006</v>
          </cell>
          <cell r="B309">
            <v>3</v>
          </cell>
          <cell r="C309">
            <v>192</v>
          </cell>
          <cell r="D309">
            <v>21</v>
          </cell>
          <cell r="E309">
            <v>792030</v>
          </cell>
          <cell r="F309">
            <v>0</v>
          </cell>
          <cell r="G309" t="str">
            <v>Затраты по ШПЗ (неосновные)</v>
          </cell>
          <cell r="H309">
            <v>2030</v>
          </cell>
          <cell r="I309">
            <v>7920</v>
          </cell>
          <cell r="J309">
            <v>5.61</v>
          </cell>
          <cell r="K309">
            <v>1</v>
          </cell>
          <cell r="L309">
            <v>0</v>
          </cell>
          <cell r="M309">
            <v>0</v>
          </cell>
          <cell r="N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42</v>
          </cell>
          <cell r="V309">
            <v>0</v>
          </cell>
          <cell r="W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42</v>
          </cell>
          <cell r="AE309">
            <v>501103</v>
          </cell>
          <cell r="AF309">
            <v>0</v>
          </cell>
          <cell r="AI309">
            <v>2282</v>
          </cell>
          <cell r="AK309">
            <v>0</v>
          </cell>
          <cell r="AM309">
            <v>349</v>
          </cell>
          <cell r="AN309">
            <v>1</v>
          </cell>
          <cell r="AO309">
            <v>393216</v>
          </cell>
          <cell r="AQ309">
            <v>0</v>
          </cell>
          <cell r="AR309">
            <v>0</v>
          </cell>
          <cell r="AS309" t="str">
            <v>Ы</v>
          </cell>
          <cell r="AT309" t="str">
            <v>Ы</v>
          </cell>
          <cell r="AU309">
            <v>0</v>
          </cell>
          <cell r="AV309">
            <v>0</v>
          </cell>
          <cell r="AW309">
            <v>23</v>
          </cell>
          <cell r="AX309">
            <v>1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38828</v>
          </cell>
        </row>
        <row r="310">
          <cell r="A310">
            <v>2006</v>
          </cell>
          <cell r="B310">
            <v>3</v>
          </cell>
          <cell r="C310">
            <v>193</v>
          </cell>
          <cell r="D310">
            <v>21</v>
          </cell>
          <cell r="E310">
            <v>792030</v>
          </cell>
          <cell r="F310">
            <v>0</v>
          </cell>
          <cell r="G310" t="str">
            <v>Затраты по ШПЗ (неосновные)</v>
          </cell>
          <cell r="H310">
            <v>2030</v>
          </cell>
          <cell r="I310">
            <v>7920</v>
          </cell>
          <cell r="J310">
            <v>15.69</v>
          </cell>
          <cell r="K310">
            <v>1</v>
          </cell>
          <cell r="L310">
            <v>0</v>
          </cell>
          <cell r="M310">
            <v>0</v>
          </cell>
          <cell r="N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42</v>
          </cell>
          <cell r="V310">
            <v>0</v>
          </cell>
          <cell r="W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42</v>
          </cell>
          <cell r="AE310">
            <v>501106</v>
          </cell>
          <cell r="AF310">
            <v>0</v>
          </cell>
          <cell r="AI310">
            <v>2282</v>
          </cell>
          <cell r="AK310">
            <v>0</v>
          </cell>
          <cell r="AM310">
            <v>350</v>
          </cell>
          <cell r="AN310">
            <v>1</v>
          </cell>
          <cell r="AO310">
            <v>393216</v>
          </cell>
          <cell r="AQ310">
            <v>0</v>
          </cell>
          <cell r="AR310">
            <v>0</v>
          </cell>
          <cell r="AS310" t="str">
            <v>Ы</v>
          </cell>
          <cell r="AT310" t="str">
            <v>Ы</v>
          </cell>
          <cell r="AU310">
            <v>0</v>
          </cell>
          <cell r="AV310">
            <v>0</v>
          </cell>
          <cell r="AW310">
            <v>23</v>
          </cell>
          <cell r="AX310">
            <v>1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38828</v>
          </cell>
        </row>
        <row r="311">
          <cell r="A311">
            <v>2006</v>
          </cell>
          <cell r="B311">
            <v>3</v>
          </cell>
          <cell r="C311">
            <v>194</v>
          </cell>
          <cell r="D311">
            <v>21</v>
          </cell>
          <cell r="E311">
            <v>792030</v>
          </cell>
          <cell r="F311">
            <v>0</v>
          </cell>
          <cell r="G311" t="str">
            <v>Затраты по ШПЗ (неосновные)</v>
          </cell>
          <cell r="H311">
            <v>2030</v>
          </cell>
          <cell r="I311">
            <v>7920</v>
          </cell>
          <cell r="J311">
            <v>137.29</v>
          </cell>
          <cell r="K311">
            <v>1</v>
          </cell>
          <cell r="L311">
            <v>0</v>
          </cell>
          <cell r="M311">
            <v>0</v>
          </cell>
          <cell r="N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42</v>
          </cell>
          <cell r="V311">
            <v>0</v>
          </cell>
          <cell r="W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42</v>
          </cell>
          <cell r="AE311">
            <v>502100</v>
          </cell>
          <cell r="AF311">
            <v>0</v>
          </cell>
          <cell r="AI311">
            <v>2282</v>
          </cell>
          <cell r="AK311">
            <v>0</v>
          </cell>
          <cell r="AM311">
            <v>351</v>
          </cell>
          <cell r="AN311">
            <v>1</v>
          </cell>
          <cell r="AO311">
            <v>393216</v>
          </cell>
          <cell r="AQ311">
            <v>0</v>
          </cell>
          <cell r="AR311">
            <v>0</v>
          </cell>
          <cell r="AS311" t="str">
            <v>Ы</v>
          </cell>
          <cell r="AT311" t="str">
            <v>Ы</v>
          </cell>
          <cell r="AU311">
            <v>0</v>
          </cell>
          <cell r="AV311">
            <v>0</v>
          </cell>
          <cell r="AW311">
            <v>23</v>
          </cell>
          <cell r="AX311">
            <v>1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38828</v>
          </cell>
        </row>
        <row r="312">
          <cell r="A312">
            <v>2006</v>
          </cell>
          <cell r="B312">
            <v>3</v>
          </cell>
          <cell r="C312">
            <v>195</v>
          </cell>
          <cell r="D312">
            <v>21</v>
          </cell>
          <cell r="E312">
            <v>792030</v>
          </cell>
          <cell r="F312">
            <v>0</v>
          </cell>
          <cell r="G312" t="str">
            <v>Затраты по ШПЗ (неосновные)</v>
          </cell>
          <cell r="H312">
            <v>2030</v>
          </cell>
          <cell r="I312">
            <v>7920</v>
          </cell>
          <cell r="J312">
            <v>2.96</v>
          </cell>
          <cell r="K312">
            <v>1</v>
          </cell>
          <cell r="L312">
            <v>0</v>
          </cell>
          <cell r="M312">
            <v>0</v>
          </cell>
          <cell r="N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42</v>
          </cell>
          <cell r="V312">
            <v>0</v>
          </cell>
          <cell r="W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42</v>
          </cell>
          <cell r="AE312">
            <v>503000</v>
          </cell>
          <cell r="AF312">
            <v>0</v>
          </cell>
          <cell r="AI312">
            <v>2282</v>
          </cell>
          <cell r="AK312">
            <v>0</v>
          </cell>
          <cell r="AM312">
            <v>352</v>
          </cell>
          <cell r="AN312">
            <v>1</v>
          </cell>
          <cell r="AO312">
            <v>393216</v>
          </cell>
          <cell r="AQ312">
            <v>0</v>
          </cell>
          <cell r="AR312">
            <v>0</v>
          </cell>
          <cell r="AS312" t="str">
            <v>Ы</v>
          </cell>
          <cell r="AT312" t="str">
            <v>Ы</v>
          </cell>
          <cell r="AU312">
            <v>0</v>
          </cell>
          <cell r="AV312">
            <v>0</v>
          </cell>
          <cell r="AW312">
            <v>23</v>
          </cell>
          <cell r="AX312">
            <v>1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38828</v>
          </cell>
        </row>
        <row r="313">
          <cell r="A313">
            <v>2006</v>
          </cell>
          <cell r="B313">
            <v>3</v>
          </cell>
          <cell r="C313">
            <v>196</v>
          </cell>
          <cell r="D313">
            <v>21</v>
          </cell>
          <cell r="E313">
            <v>792030</v>
          </cell>
          <cell r="F313">
            <v>0</v>
          </cell>
          <cell r="G313" t="str">
            <v>Затраты по ШПЗ (неосновные)</v>
          </cell>
          <cell r="H313">
            <v>2030</v>
          </cell>
          <cell r="I313">
            <v>7920</v>
          </cell>
          <cell r="J313">
            <v>7.31</v>
          </cell>
          <cell r="K313">
            <v>1</v>
          </cell>
          <cell r="L313">
            <v>0</v>
          </cell>
          <cell r="M313">
            <v>0</v>
          </cell>
          <cell r="N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42</v>
          </cell>
          <cell r="V313">
            <v>0</v>
          </cell>
          <cell r="W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42</v>
          </cell>
          <cell r="AE313">
            <v>504900</v>
          </cell>
          <cell r="AF313">
            <v>0</v>
          </cell>
          <cell r="AI313">
            <v>2282</v>
          </cell>
          <cell r="AK313">
            <v>0</v>
          </cell>
          <cell r="AM313">
            <v>353</v>
          </cell>
          <cell r="AN313">
            <v>1</v>
          </cell>
          <cell r="AO313">
            <v>393216</v>
          </cell>
          <cell r="AQ313">
            <v>0</v>
          </cell>
          <cell r="AR313">
            <v>0</v>
          </cell>
          <cell r="AS313" t="str">
            <v>Ы</v>
          </cell>
          <cell r="AT313" t="str">
            <v>Ы</v>
          </cell>
          <cell r="AU313">
            <v>0</v>
          </cell>
          <cell r="AV313">
            <v>0</v>
          </cell>
          <cell r="AW313">
            <v>23</v>
          </cell>
          <cell r="AX313">
            <v>1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38828</v>
          </cell>
        </row>
        <row r="314">
          <cell r="A314">
            <v>2006</v>
          </cell>
          <cell r="B314">
            <v>3</v>
          </cell>
          <cell r="C314">
            <v>197</v>
          </cell>
          <cell r="D314">
            <v>21</v>
          </cell>
          <cell r="E314">
            <v>792030</v>
          </cell>
          <cell r="F314">
            <v>0</v>
          </cell>
          <cell r="G314" t="str">
            <v>Затраты по ШПЗ (неосновные)</v>
          </cell>
          <cell r="H314">
            <v>2030</v>
          </cell>
          <cell r="I314">
            <v>7920</v>
          </cell>
          <cell r="J314">
            <v>16.5</v>
          </cell>
          <cell r="K314">
            <v>1</v>
          </cell>
          <cell r="L314">
            <v>0</v>
          </cell>
          <cell r="M314">
            <v>0</v>
          </cell>
          <cell r="N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42</v>
          </cell>
          <cell r="V314">
            <v>0</v>
          </cell>
          <cell r="W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42</v>
          </cell>
          <cell r="AE314">
            <v>505100</v>
          </cell>
          <cell r="AF314">
            <v>0</v>
          </cell>
          <cell r="AI314">
            <v>2282</v>
          </cell>
          <cell r="AK314">
            <v>0</v>
          </cell>
          <cell r="AM314">
            <v>354</v>
          </cell>
          <cell r="AN314">
            <v>1</v>
          </cell>
          <cell r="AO314">
            <v>393216</v>
          </cell>
          <cell r="AQ314">
            <v>0</v>
          </cell>
          <cell r="AR314">
            <v>0</v>
          </cell>
          <cell r="AS314" t="str">
            <v>Ы</v>
          </cell>
          <cell r="AT314" t="str">
            <v>Ы</v>
          </cell>
          <cell r="AU314">
            <v>0</v>
          </cell>
          <cell r="AV314">
            <v>0</v>
          </cell>
          <cell r="AW314">
            <v>23</v>
          </cell>
          <cell r="AX314">
            <v>1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38828</v>
          </cell>
        </row>
        <row r="315">
          <cell r="A315">
            <v>2006</v>
          </cell>
          <cell r="B315">
            <v>3</v>
          </cell>
          <cell r="C315">
            <v>198</v>
          </cell>
          <cell r="D315">
            <v>21</v>
          </cell>
          <cell r="E315">
            <v>792030</v>
          </cell>
          <cell r="F315">
            <v>0</v>
          </cell>
          <cell r="G315" t="str">
            <v>Затраты по ШПЗ (неосновные)</v>
          </cell>
          <cell r="H315">
            <v>2030</v>
          </cell>
          <cell r="I315">
            <v>7920</v>
          </cell>
          <cell r="J315">
            <v>17.14</v>
          </cell>
          <cell r="K315">
            <v>1</v>
          </cell>
          <cell r="L315">
            <v>0</v>
          </cell>
          <cell r="M315">
            <v>0</v>
          </cell>
          <cell r="N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42</v>
          </cell>
          <cell r="V315">
            <v>0</v>
          </cell>
          <cell r="W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42</v>
          </cell>
          <cell r="AE315">
            <v>505200</v>
          </cell>
          <cell r="AF315">
            <v>0</v>
          </cell>
          <cell r="AI315">
            <v>2282</v>
          </cell>
          <cell r="AK315">
            <v>0</v>
          </cell>
          <cell r="AM315">
            <v>355</v>
          </cell>
          <cell r="AN315">
            <v>1</v>
          </cell>
          <cell r="AO315">
            <v>393216</v>
          </cell>
          <cell r="AQ315">
            <v>0</v>
          </cell>
          <cell r="AR315">
            <v>0</v>
          </cell>
          <cell r="AS315" t="str">
            <v>Ы</v>
          </cell>
          <cell r="AT315" t="str">
            <v>Ы</v>
          </cell>
          <cell r="AU315">
            <v>0</v>
          </cell>
          <cell r="AV315">
            <v>0</v>
          </cell>
          <cell r="AW315">
            <v>23</v>
          </cell>
          <cell r="AX315">
            <v>1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38828</v>
          </cell>
        </row>
        <row r="316">
          <cell r="A316">
            <v>2006</v>
          </cell>
          <cell r="B316">
            <v>3</v>
          </cell>
          <cell r="C316">
            <v>199</v>
          </cell>
          <cell r="D316">
            <v>21</v>
          </cell>
          <cell r="E316">
            <v>792030</v>
          </cell>
          <cell r="F316">
            <v>0</v>
          </cell>
          <cell r="G316" t="str">
            <v>Затраты по ШПЗ (неосновные)</v>
          </cell>
          <cell r="H316">
            <v>2030</v>
          </cell>
          <cell r="I316">
            <v>7920</v>
          </cell>
          <cell r="J316">
            <v>0.92</v>
          </cell>
          <cell r="K316">
            <v>1</v>
          </cell>
          <cell r="L316">
            <v>0</v>
          </cell>
          <cell r="M316">
            <v>0</v>
          </cell>
          <cell r="N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42</v>
          </cell>
          <cell r="V316">
            <v>0</v>
          </cell>
          <cell r="W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42</v>
          </cell>
          <cell r="AE316">
            <v>506200</v>
          </cell>
          <cell r="AF316">
            <v>0</v>
          </cell>
          <cell r="AI316">
            <v>2282</v>
          </cell>
          <cell r="AK316">
            <v>0</v>
          </cell>
          <cell r="AM316">
            <v>356</v>
          </cell>
          <cell r="AN316">
            <v>1</v>
          </cell>
          <cell r="AO316">
            <v>393216</v>
          </cell>
          <cell r="AQ316">
            <v>0</v>
          </cell>
          <cell r="AR316">
            <v>0</v>
          </cell>
          <cell r="AS316" t="str">
            <v>Ы</v>
          </cell>
          <cell r="AT316" t="str">
            <v>Ы</v>
          </cell>
          <cell r="AU316">
            <v>0</v>
          </cell>
          <cell r="AV316">
            <v>0</v>
          </cell>
          <cell r="AW316">
            <v>23</v>
          </cell>
          <cell r="AX316">
            <v>1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38828</v>
          </cell>
        </row>
        <row r="317">
          <cell r="A317">
            <v>2006</v>
          </cell>
          <cell r="B317">
            <v>3</v>
          </cell>
          <cell r="C317">
            <v>200</v>
          </cell>
          <cell r="D317">
            <v>21</v>
          </cell>
          <cell r="E317">
            <v>792030</v>
          </cell>
          <cell r="F317">
            <v>0</v>
          </cell>
          <cell r="G317" t="str">
            <v>Затраты по ШПЗ (неосновные)</v>
          </cell>
          <cell r="H317">
            <v>2030</v>
          </cell>
          <cell r="I317">
            <v>7920</v>
          </cell>
          <cell r="J317">
            <v>0.04</v>
          </cell>
          <cell r="K317">
            <v>1</v>
          </cell>
          <cell r="L317">
            <v>0</v>
          </cell>
          <cell r="M317">
            <v>0</v>
          </cell>
          <cell r="N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42</v>
          </cell>
          <cell r="V317">
            <v>0</v>
          </cell>
          <cell r="W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42</v>
          </cell>
          <cell r="AE317">
            <v>508400</v>
          </cell>
          <cell r="AF317">
            <v>0</v>
          </cell>
          <cell r="AI317">
            <v>2282</v>
          </cell>
          <cell r="AK317">
            <v>0</v>
          </cell>
          <cell r="AM317">
            <v>357</v>
          </cell>
          <cell r="AN317">
            <v>1</v>
          </cell>
          <cell r="AO317">
            <v>393216</v>
          </cell>
          <cell r="AQ317">
            <v>0</v>
          </cell>
          <cell r="AR317">
            <v>0</v>
          </cell>
          <cell r="AS317" t="str">
            <v>Ы</v>
          </cell>
          <cell r="AT317" t="str">
            <v>Ы</v>
          </cell>
          <cell r="AU317">
            <v>0</v>
          </cell>
          <cell r="AV317">
            <v>0</v>
          </cell>
          <cell r="AW317">
            <v>23</v>
          </cell>
          <cell r="AX317">
            <v>1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38828</v>
          </cell>
        </row>
        <row r="318">
          <cell r="A318">
            <v>2006</v>
          </cell>
          <cell r="B318">
            <v>3</v>
          </cell>
          <cell r="C318">
            <v>201</v>
          </cell>
          <cell r="D318">
            <v>21</v>
          </cell>
          <cell r="E318">
            <v>792030</v>
          </cell>
          <cell r="F318">
            <v>0</v>
          </cell>
          <cell r="G318" t="str">
            <v>Затраты по ШПЗ (неосновные)</v>
          </cell>
          <cell r="H318">
            <v>2030</v>
          </cell>
          <cell r="I318">
            <v>7920</v>
          </cell>
          <cell r="J318">
            <v>0.67</v>
          </cell>
          <cell r="K318">
            <v>1</v>
          </cell>
          <cell r="L318">
            <v>0</v>
          </cell>
          <cell r="M318">
            <v>0</v>
          </cell>
          <cell r="N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42</v>
          </cell>
          <cell r="V318">
            <v>0</v>
          </cell>
          <cell r="W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42</v>
          </cell>
          <cell r="AE318">
            <v>508700</v>
          </cell>
          <cell r="AF318">
            <v>0</v>
          </cell>
          <cell r="AI318">
            <v>2282</v>
          </cell>
          <cell r="AK318">
            <v>0</v>
          </cell>
          <cell r="AM318">
            <v>358</v>
          </cell>
          <cell r="AN318">
            <v>1</v>
          </cell>
          <cell r="AO318">
            <v>393216</v>
          </cell>
          <cell r="AQ318">
            <v>0</v>
          </cell>
          <cell r="AR318">
            <v>0</v>
          </cell>
          <cell r="AS318" t="str">
            <v>Ы</v>
          </cell>
          <cell r="AT318" t="str">
            <v>Ы</v>
          </cell>
          <cell r="AU318">
            <v>0</v>
          </cell>
          <cell r="AV318">
            <v>0</v>
          </cell>
          <cell r="AW318">
            <v>23</v>
          </cell>
          <cell r="AX318">
            <v>1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38828</v>
          </cell>
        </row>
        <row r="319">
          <cell r="A319">
            <v>2006</v>
          </cell>
          <cell r="B319">
            <v>3</v>
          </cell>
          <cell r="C319">
            <v>202</v>
          </cell>
          <cell r="D319">
            <v>21</v>
          </cell>
          <cell r="E319">
            <v>792030</v>
          </cell>
          <cell r="F319">
            <v>0</v>
          </cell>
          <cell r="G319" t="str">
            <v>Затраты по ШПЗ (неосновные)</v>
          </cell>
          <cell r="H319">
            <v>2030</v>
          </cell>
          <cell r="I319">
            <v>7920</v>
          </cell>
          <cell r="J319">
            <v>123.84</v>
          </cell>
          <cell r="K319">
            <v>1</v>
          </cell>
          <cell r="L319">
            <v>0</v>
          </cell>
          <cell r="M319">
            <v>0</v>
          </cell>
          <cell r="N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42</v>
          </cell>
          <cell r="V319">
            <v>0</v>
          </cell>
          <cell r="W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42</v>
          </cell>
          <cell r="AE319">
            <v>510100</v>
          </cell>
          <cell r="AF319">
            <v>0</v>
          </cell>
          <cell r="AI319">
            <v>2282</v>
          </cell>
          <cell r="AK319">
            <v>0</v>
          </cell>
          <cell r="AM319">
            <v>359</v>
          </cell>
          <cell r="AN319">
            <v>1</v>
          </cell>
          <cell r="AO319">
            <v>393216</v>
          </cell>
          <cell r="AQ319">
            <v>0</v>
          </cell>
          <cell r="AR319">
            <v>0</v>
          </cell>
          <cell r="AS319" t="str">
            <v>Ы</v>
          </cell>
          <cell r="AT319" t="str">
            <v>Ы</v>
          </cell>
          <cell r="AU319">
            <v>0</v>
          </cell>
          <cell r="AV319">
            <v>0</v>
          </cell>
          <cell r="AW319">
            <v>23</v>
          </cell>
          <cell r="AX319">
            <v>1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38828</v>
          </cell>
        </row>
        <row r="320">
          <cell r="A320">
            <v>2006</v>
          </cell>
          <cell r="B320">
            <v>3</v>
          </cell>
          <cell r="C320">
            <v>203</v>
          </cell>
          <cell r="D320">
            <v>21</v>
          </cell>
          <cell r="E320">
            <v>792030</v>
          </cell>
          <cell r="F320">
            <v>0</v>
          </cell>
          <cell r="G320" t="str">
            <v>Затраты по ШПЗ (неосновные)</v>
          </cell>
          <cell r="H320">
            <v>2030</v>
          </cell>
          <cell r="I320">
            <v>7920</v>
          </cell>
          <cell r="J320">
            <v>0.28000000000000003</v>
          </cell>
          <cell r="K320">
            <v>1</v>
          </cell>
          <cell r="L320">
            <v>0</v>
          </cell>
          <cell r="M320">
            <v>0</v>
          </cell>
          <cell r="N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42</v>
          </cell>
          <cell r="V320">
            <v>0</v>
          </cell>
          <cell r="W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42</v>
          </cell>
          <cell r="AE320">
            <v>510200</v>
          </cell>
          <cell r="AF320">
            <v>0</v>
          </cell>
          <cell r="AI320">
            <v>2282</v>
          </cell>
          <cell r="AK320">
            <v>0</v>
          </cell>
          <cell r="AM320">
            <v>360</v>
          </cell>
          <cell r="AN320">
            <v>1</v>
          </cell>
          <cell r="AO320">
            <v>393216</v>
          </cell>
          <cell r="AQ320">
            <v>0</v>
          </cell>
          <cell r="AR320">
            <v>0</v>
          </cell>
          <cell r="AS320" t="str">
            <v>Ы</v>
          </cell>
          <cell r="AT320" t="str">
            <v>Ы</v>
          </cell>
          <cell r="AU320">
            <v>0</v>
          </cell>
          <cell r="AV320">
            <v>0</v>
          </cell>
          <cell r="AW320">
            <v>23</v>
          </cell>
          <cell r="AX320">
            <v>1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38828</v>
          </cell>
        </row>
        <row r="321">
          <cell r="A321">
            <v>2006</v>
          </cell>
          <cell r="B321">
            <v>3</v>
          </cell>
          <cell r="C321">
            <v>204</v>
          </cell>
          <cell r="D321">
            <v>21</v>
          </cell>
          <cell r="E321">
            <v>792030</v>
          </cell>
          <cell r="F321">
            <v>0</v>
          </cell>
          <cell r="G321" t="str">
            <v>Затраты по ШПЗ (неосновные)</v>
          </cell>
          <cell r="H321">
            <v>2030</v>
          </cell>
          <cell r="I321">
            <v>7920</v>
          </cell>
          <cell r="J321">
            <v>-35.94</v>
          </cell>
          <cell r="K321">
            <v>1</v>
          </cell>
          <cell r="L321">
            <v>0</v>
          </cell>
          <cell r="M321">
            <v>0</v>
          </cell>
          <cell r="N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42</v>
          </cell>
          <cell r="V321">
            <v>0</v>
          </cell>
          <cell r="W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42</v>
          </cell>
          <cell r="AE321">
            <v>510300</v>
          </cell>
          <cell r="AF321">
            <v>0</v>
          </cell>
          <cell r="AI321">
            <v>2282</v>
          </cell>
          <cell r="AK321">
            <v>0</v>
          </cell>
          <cell r="AM321">
            <v>361</v>
          </cell>
          <cell r="AN321">
            <v>1</v>
          </cell>
          <cell r="AO321">
            <v>393216</v>
          </cell>
          <cell r="AQ321">
            <v>0</v>
          </cell>
          <cell r="AR321">
            <v>0</v>
          </cell>
          <cell r="AS321" t="str">
            <v>Ы</v>
          </cell>
          <cell r="AT321" t="str">
            <v>Ы</v>
          </cell>
          <cell r="AU321">
            <v>0</v>
          </cell>
          <cell r="AV321">
            <v>0</v>
          </cell>
          <cell r="AW321">
            <v>23</v>
          </cell>
          <cell r="AX321">
            <v>1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38828</v>
          </cell>
        </row>
        <row r="322">
          <cell r="A322">
            <v>2006</v>
          </cell>
          <cell r="B322">
            <v>3</v>
          </cell>
          <cell r="C322">
            <v>205</v>
          </cell>
          <cell r="D322">
            <v>21</v>
          </cell>
          <cell r="E322">
            <v>792030</v>
          </cell>
          <cell r="F322">
            <v>0</v>
          </cell>
          <cell r="G322" t="str">
            <v>Затраты по ШПЗ (неосновные)</v>
          </cell>
          <cell r="H322">
            <v>2030</v>
          </cell>
          <cell r="I322">
            <v>7920</v>
          </cell>
          <cell r="J322">
            <v>1.83</v>
          </cell>
          <cell r="K322">
            <v>1</v>
          </cell>
          <cell r="L322">
            <v>0</v>
          </cell>
          <cell r="M322">
            <v>0</v>
          </cell>
          <cell r="N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42</v>
          </cell>
          <cell r="V322">
            <v>0</v>
          </cell>
          <cell r="W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42</v>
          </cell>
          <cell r="AE322">
            <v>510400</v>
          </cell>
          <cell r="AF322">
            <v>0</v>
          </cell>
          <cell r="AI322">
            <v>2282</v>
          </cell>
          <cell r="AK322">
            <v>0</v>
          </cell>
          <cell r="AM322">
            <v>362</v>
          </cell>
          <cell r="AN322">
            <v>1</v>
          </cell>
          <cell r="AO322">
            <v>393216</v>
          </cell>
          <cell r="AQ322">
            <v>0</v>
          </cell>
          <cell r="AR322">
            <v>0</v>
          </cell>
          <cell r="AS322" t="str">
            <v>Ы</v>
          </cell>
          <cell r="AT322" t="str">
            <v>Ы</v>
          </cell>
          <cell r="AU322">
            <v>0</v>
          </cell>
          <cell r="AV322">
            <v>0</v>
          </cell>
          <cell r="AW322">
            <v>23</v>
          </cell>
          <cell r="AX322">
            <v>1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38828</v>
          </cell>
        </row>
        <row r="323">
          <cell r="A323">
            <v>2006</v>
          </cell>
          <cell r="B323">
            <v>3</v>
          </cell>
          <cell r="C323">
            <v>206</v>
          </cell>
          <cell r="D323">
            <v>21</v>
          </cell>
          <cell r="E323">
            <v>792030</v>
          </cell>
          <cell r="F323">
            <v>0</v>
          </cell>
          <cell r="G323" t="str">
            <v>Затраты по ШПЗ (неосновные)</v>
          </cell>
          <cell r="H323">
            <v>2030</v>
          </cell>
          <cell r="I323">
            <v>7920</v>
          </cell>
          <cell r="J323">
            <v>1.31</v>
          </cell>
          <cell r="K323">
            <v>1</v>
          </cell>
          <cell r="L323">
            <v>0</v>
          </cell>
          <cell r="M323">
            <v>0</v>
          </cell>
          <cell r="N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42</v>
          </cell>
          <cell r="V323">
            <v>0</v>
          </cell>
          <cell r="W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42</v>
          </cell>
          <cell r="AE323">
            <v>510500</v>
          </cell>
          <cell r="AF323">
            <v>0</v>
          </cell>
          <cell r="AI323">
            <v>2282</v>
          </cell>
          <cell r="AK323">
            <v>0</v>
          </cell>
          <cell r="AM323">
            <v>363</v>
          </cell>
          <cell r="AN323">
            <v>1</v>
          </cell>
          <cell r="AO323">
            <v>393216</v>
          </cell>
          <cell r="AQ323">
            <v>0</v>
          </cell>
          <cell r="AR323">
            <v>0</v>
          </cell>
          <cell r="AS323" t="str">
            <v>Ы</v>
          </cell>
          <cell r="AT323" t="str">
            <v>Ы</v>
          </cell>
          <cell r="AU323">
            <v>0</v>
          </cell>
          <cell r="AV323">
            <v>0</v>
          </cell>
          <cell r="AW323">
            <v>23</v>
          </cell>
          <cell r="AX323">
            <v>1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38828</v>
          </cell>
        </row>
        <row r="324">
          <cell r="A324">
            <v>2006</v>
          </cell>
          <cell r="B324">
            <v>3</v>
          </cell>
          <cell r="C324">
            <v>207</v>
          </cell>
          <cell r="D324">
            <v>21</v>
          </cell>
          <cell r="E324">
            <v>792030</v>
          </cell>
          <cell r="F324">
            <v>0</v>
          </cell>
          <cell r="G324" t="str">
            <v>Затраты по ШПЗ (неосновные)</v>
          </cell>
          <cell r="H324">
            <v>2030</v>
          </cell>
          <cell r="I324">
            <v>7920</v>
          </cell>
          <cell r="J324">
            <v>54.03</v>
          </cell>
          <cell r="K324">
            <v>1</v>
          </cell>
          <cell r="L324">
            <v>0</v>
          </cell>
          <cell r="M324">
            <v>0</v>
          </cell>
          <cell r="N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42</v>
          </cell>
          <cell r="V324">
            <v>0</v>
          </cell>
          <cell r="W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42</v>
          </cell>
          <cell r="AE324">
            <v>510600</v>
          </cell>
          <cell r="AF324">
            <v>0</v>
          </cell>
          <cell r="AI324">
            <v>2282</v>
          </cell>
          <cell r="AK324">
            <v>0</v>
          </cell>
          <cell r="AM324">
            <v>364</v>
          </cell>
          <cell r="AN324">
            <v>1</v>
          </cell>
          <cell r="AO324">
            <v>393216</v>
          </cell>
          <cell r="AQ324">
            <v>0</v>
          </cell>
          <cell r="AR324">
            <v>0</v>
          </cell>
          <cell r="AS324" t="str">
            <v>Ы</v>
          </cell>
          <cell r="AT324" t="str">
            <v>Ы</v>
          </cell>
          <cell r="AU324">
            <v>0</v>
          </cell>
          <cell r="AV324">
            <v>0</v>
          </cell>
          <cell r="AW324">
            <v>23</v>
          </cell>
          <cell r="AX324">
            <v>1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38828</v>
          </cell>
        </row>
        <row r="325">
          <cell r="A325">
            <v>2006</v>
          </cell>
          <cell r="B325">
            <v>3</v>
          </cell>
          <cell r="C325">
            <v>208</v>
          </cell>
          <cell r="D325">
            <v>21</v>
          </cell>
          <cell r="E325">
            <v>792030</v>
          </cell>
          <cell r="F325">
            <v>0</v>
          </cell>
          <cell r="G325" t="str">
            <v>Затраты по ШПЗ (неосновные)</v>
          </cell>
          <cell r="H325">
            <v>2030</v>
          </cell>
          <cell r="I325">
            <v>7920</v>
          </cell>
          <cell r="J325">
            <v>0.47</v>
          </cell>
          <cell r="K325">
            <v>1</v>
          </cell>
          <cell r="L325">
            <v>0</v>
          </cell>
          <cell r="M325">
            <v>0</v>
          </cell>
          <cell r="N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42</v>
          </cell>
          <cell r="V325">
            <v>0</v>
          </cell>
          <cell r="W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42</v>
          </cell>
          <cell r="AE325">
            <v>510630</v>
          </cell>
          <cell r="AF325">
            <v>0</v>
          </cell>
          <cell r="AI325">
            <v>2282</v>
          </cell>
          <cell r="AK325">
            <v>0</v>
          </cell>
          <cell r="AM325">
            <v>365</v>
          </cell>
          <cell r="AN325">
            <v>1</v>
          </cell>
          <cell r="AO325">
            <v>393216</v>
          </cell>
          <cell r="AQ325">
            <v>0</v>
          </cell>
          <cell r="AR325">
            <v>0</v>
          </cell>
          <cell r="AS325" t="str">
            <v>Ы</v>
          </cell>
          <cell r="AT325" t="str">
            <v>Ы</v>
          </cell>
          <cell r="AU325">
            <v>0</v>
          </cell>
          <cell r="AV325">
            <v>0</v>
          </cell>
          <cell r="AW325">
            <v>23</v>
          </cell>
          <cell r="AX325">
            <v>1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38828</v>
          </cell>
        </row>
        <row r="326">
          <cell r="A326">
            <v>2006</v>
          </cell>
          <cell r="B326">
            <v>3</v>
          </cell>
          <cell r="C326">
            <v>268</v>
          </cell>
          <cell r="D326">
            <v>21</v>
          </cell>
          <cell r="E326">
            <v>792030</v>
          </cell>
          <cell r="F326">
            <v>0</v>
          </cell>
          <cell r="G326" t="str">
            <v>Затраты по ШПЗ (неосновные)</v>
          </cell>
          <cell r="H326">
            <v>2030</v>
          </cell>
          <cell r="I326">
            <v>7920</v>
          </cell>
          <cell r="J326">
            <v>2000</v>
          </cell>
          <cell r="K326">
            <v>1</v>
          </cell>
          <cell r="L326">
            <v>0</v>
          </cell>
          <cell r="M326">
            <v>0</v>
          </cell>
          <cell r="N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31</v>
          </cell>
          <cell r="V326">
            <v>0</v>
          </cell>
          <cell r="W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31</v>
          </cell>
          <cell r="AE326">
            <v>110000</v>
          </cell>
          <cell r="AF326">
            <v>0</v>
          </cell>
          <cell r="AI326">
            <v>2282</v>
          </cell>
          <cell r="AK326">
            <v>0</v>
          </cell>
          <cell r="AM326">
            <v>425</v>
          </cell>
          <cell r="AN326">
            <v>1</v>
          </cell>
          <cell r="AO326">
            <v>393216</v>
          </cell>
          <cell r="AQ326">
            <v>0</v>
          </cell>
          <cell r="AR326">
            <v>0</v>
          </cell>
          <cell r="AS326" t="str">
            <v>Ы</v>
          </cell>
          <cell r="AT326" t="str">
            <v>Ы</v>
          </cell>
          <cell r="AU326">
            <v>0</v>
          </cell>
          <cell r="AV326">
            <v>0</v>
          </cell>
          <cell r="AW326">
            <v>23</v>
          </cell>
          <cell r="AX326">
            <v>1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38828</v>
          </cell>
        </row>
        <row r="327">
          <cell r="A327">
            <v>2006</v>
          </cell>
          <cell r="B327">
            <v>3</v>
          </cell>
          <cell r="C327">
            <v>269</v>
          </cell>
          <cell r="D327">
            <v>21</v>
          </cell>
          <cell r="E327">
            <v>792030</v>
          </cell>
          <cell r="F327">
            <v>0</v>
          </cell>
          <cell r="G327" t="str">
            <v>Затраты по ШПЗ (неосновные)</v>
          </cell>
          <cell r="H327">
            <v>2030</v>
          </cell>
          <cell r="I327">
            <v>7920</v>
          </cell>
          <cell r="J327">
            <v>1000</v>
          </cell>
          <cell r="K327">
            <v>1</v>
          </cell>
          <cell r="L327">
            <v>0</v>
          </cell>
          <cell r="M327">
            <v>0</v>
          </cell>
          <cell r="N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31</v>
          </cell>
          <cell r="V327">
            <v>0</v>
          </cell>
          <cell r="W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31</v>
          </cell>
          <cell r="AE327">
            <v>114020</v>
          </cell>
          <cell r="AF327">
            <v>0</v>
          </cell>
          <cell r="AI327">
            <v>2282</v>
          </cell>
          <cell r="AK327">
            <v>0</v>
          </cell>
          <cell r="AM327">
            <v>426</v>
          </cell>
          <cell r="AN327">
            <v>1</v>
          </cell>
          <cell r="AO327">
            <v>393216</v>
          </cell>
          <cell r="AQ327">
            <v>0</v>
          </cell>
          <cell r="AR327">
            <v>0</v>
          </cell>
          <cell r="AS327" t="str">
            <v>Ы</v>
          </cell>
          <cell r="AT327" t="str">
            <v>Ы</v>
          </cell>
          <cell r="AU327">
            <v>0</v>
          </cell>
          <cell r="AV327">
            <v>0</v>
          </cell>
          <cell r="AW327">
            <v>23</v>
          </cell>
          <cell r="AX327">
            <v>1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38828</v>
          </cell>
        </row>
        <row r="328">
          <cell r="A328">
            <v>2006</v>
          </cell>
          <cell r="B328">
            <v>3</v>
          </cell>
          <cell r="C328">
            <v>270</v>
          </cell>
          <cell r="D328">
            <v>21</v>
          </cell>
          <cell r="E328">
            <v>792030</v>
          </cell>
          <cell r="F328">
            <v>0</v>
          </cell>
          <cell r="G328" t="str">
            <v>Затраты по ШПЗ (неосновные)</v>
          </cell>
          <cell r="H328">
            <v>2030</v>
          </cell>
          <cell r="I328">
            <v>7920</v>
          </cell>
          <cell r="J328">
            <v>1000</v>
          </cell>
          <cell r="K328">
            <v>1</v>
          </cell>
          <cell r="L328">
            <v>0</v>
          </cell>
          <cell r="M328">
            <v>0</v>
          </cell>
          <cell r="N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31</v>
          </cell>
          <cell r="V328">
            <v>0</v>
          </cell>
          <cell r="W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31</v>
          </cell>
          <cell r="AE328">
            <v>135000</v>
          </cell>
          <cell r="AF328">
            <v>0</v>
          </cell>
          <cell r="AI328">
            <v>2282</v>
          </cell>
          <cell r="AK328">
            <v>0</v>
          </cell>
          <cell r="AM328">
            <v>427</v>
          </cell>
          <cell r="AN328">
            <v>1</v>
          </cell>
          <cell r="AO328">
            <v>393216</v>
          </cell>
          <cell r="AQ328">
            <v>0</v>
          </cell>
          <cell r="AR328">
            <v>0</v>
          </cell>
          <cell r="AS328" t="str">
            <v>Ы</v>
          </cell>
          <cell r="AT328" t="str">
            <v>Ы</v>
          </cell>
          <cell r="AU328">
            <v>0</v>
          </cell>
          <cell r="AV328">
            <v>0</v>
          </cell>
          <cell r="AW328">
            <v>23</v>
          </cell>
          <cell r="AX328">
            <v>1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38828</v>
          </cell>
        </row>
        <row r="329">
          <cell r="A329">
            <v>2006</v>
          </cell>
          <cell r="B329">
            <v>3</v>
          </cell>
          <cell r="C329">
            <v>271</v>
          </cell>
          <cell r="D329">
            <v>21</v>
          </cell>
          <cell r="E329">
            <v>792030</v>
          </cell>
          <cell r="F329">
            <v>0</v>
          </cell>
          <cell r="G329" t="str">
            <v>Затраты по ШПЗ (неосновные)</v>
          </cell>
          <cell r="H329">
            <v>2030</v>
          </cell>
          <cell r="I329">
            <v>7920</v>
          </cell>
          <cell r="J329">
            <v>48000</v>
          </cell>
          <cell r="K329">
            <v>1</v>
          </cell>
          <cell r="L329">
            <v>0</v>
          </cell>
          <cell r="M329">
            <v>0</v>
          </cell>
          <cell r="N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31</v>
          </cell>
          <cell r="V329">
            <v>0</v>
          </cell>
          <cell r="W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31</v>
          </cell>
          <cell r="AE329">
            <v>151000</v>
          </cell>
          <cell r="AF329">
            <v>0</v>
          </cell>
          <cell r="AI329">
            <v>2282</v>
          </cell>
          <cell r="AK329">
            <v>0</v>
          </cell>
          <cell r="AM329">
            <v>428</v>
          </cell>
          <cell r="AN329">
            <v>1</v>
          </cell>
          <cell r="AO329">
            <v>393216</v>
          </cell>
          <cell r="AQ329">
            <v>0</v>
          </cell>
          <cell r="AR329">
            <v>0</v>
          </cell>
          <cell r="AS329" t="str">
            <v>Ы</v>
          </cell>
          <cell r="AT329" t="str">
            <v>Ы</v>
          </cell>
          <cell r="AU329">
            <v>0</v>
          </cell>
          <cell r="AV329">
            <v>0</v>
          </cell>
          <cell r="AW329">
            <v>23</v>
          </cell>
          <cell r="AX329">
            <v>1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38828</v>
          </cell>
        </row>
        <row r="330">
          <cell r="A330">
            <v>2006</v>
          </cell>
          <cell r="B330">
            <v>3</v>
          </cell>
          <cell r="C330">
            <v>272</v>
          </cell>
          <cell r="D330">
            <v>21</v>
          </cell>
          <cell r="E330">
            <v>792030</v>
          </cell>
          <cell r="F330">
            <v>0</v>
          </cell>
          <cell r="G330" t="str">
            <v>Затраты по ШПЗ (неосновные)</v>
          </cell>
          <cell r="H330">
            <v>2030</v>
          </cell>
          <cell r="I330">
            <v>7920</v>
          </cell>
          <cell r="J330">
            <v>22000</v>
          </cell>
          <cell r="K330">
            <v>1</v>
          </cell>
          <cell r="L330">
            <v>0</v>
          </cell>
          <cell r="M330">
            <v>0</v>
          </cell>
          <cell r="N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31</v>
          </cell>
          <cell r="V330">
            <v>0</v>
          </cell>
          <cell r="W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31</v>
          </cell>
          <cell r="AE330">
            <v>152000</v>
          </cell>
          <cell r="AF330">
            <v>0</v>
          </cell>
          <cell r="AI330">
            <v>2282</v>
          </cell>
          <cell r="AK330">
            <v>0</v>
          </cell>
          <cell r="AM330">
            <v>429</v>
          </cell>
          <cell r="AN330">
            <v>1</v>
          </cell>
          <cell r="AO330">
            <v>393216</v>
          </cell>
          <cell r="AQ330">
            <v>0</v>
          </cell>
          <cell r="AR330">
            <v>0</v>
          </cell>
          <cell r="AS330" t="str">
            <v>Ы</v>
          </cell>
          <cell r="AT330" t="str">
            <v>Ы</v>
          </cell>
          <cell r="AU330">
            <v>0</v>
          </cell>
          <cell r="AV330">
            <v>0</v>
          </cell>
          <cell r="AW330">
            <v>23</v>
          </cell>
          <cell r="AX330">
            <v>1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38828</v>
          </cell>
        </row>
        <row r="331">
          <cell r="A331">
            <v>2006</v>
          </cell>
          <cell r="B331">
            <v>3</v>
          </cell>
          <cell r="C331">
            <v>273</v>
          </cell>
          <cell r="D331">
            <v>21</v>
          </cell>
          <cell r="E331">
            <v>792030</v>
          </cell>
          <cell r="F331">
            <v>0</v>
          </cell>
          <cell r="G331" t="str">
            <v>Затраты по ШПЗ (неосновные)</v>
          </cell>
          <cell r="H331">
            <v>2030</v>
          </cell>
          <cell r="I331">
            <v>7920</v>
          </cell>
          <cell r="J331">
            <v>559000</v>
          </cell>
          <cell r="K331">
            <v>1</v>
          </cell>
          <cell r="L331">
            <v>0</v>
          </cell>
          <cell r="M331">
            <v>0</v>
          </cell>
          <cell r="N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31</v>
          </cell>
          <cell r="V331">
            <v>0</v>
          </cell>
          <cell r="W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31</v>
          </cell>
          <cell r="AE331">
            <v>240000</v>
          </cell>
          <cell r="AF331">
            <v>0</v>
          </cell>
          <cell r="AI331">
            <v>2282</v>
          </cell>
          <cell r="AK331">
            <v>0</v>
          </cell>
          <cell r="AM331">
            <v>430</v>
          </cell>
          <cell r="AN331">
            <v>1</v>
          </cell>
          <cell r="AO331">
            <v>393216</v>
          </cell>
          <cell r="AQ331">
            <v>0</v>
          </cell>
          <cell r="AR331">
            <v>0</v>
          </cell>
          <cell r="AS331" t="str">
            <v>Ы</v>
          </cell>
          <cell r="AT331" t="str">
            <v>Ы</v>
          </cell>
          <cell r="AU331">
            <v>0</v>
          </cell>
          <cell r="AV331">
            <v>0</v>
          </cell>
          <cell r="AW331">
            <v>23</v>
          </cell>
          <cell r="AX331">
            <v>1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38828</v>
          </cell>
        </row>
        <row r="332">
          <cell r="A332">
            <v>2006</v>
          </cell>
          <cell r="B332">
            <v>3</v>
          </cell>
          <cell r="C332">
            <v>274</v>
          </cell>
          <cell r="D332">
            <v>21</v>
          </cell>
          <cell r="E332">
            <v>792030</v>
          </cell>
          <cell r="F332">
            <v>0</v>
          </cell>
          <cell r="G332" t="str">
            <v>Затраты по ШПЗ (неосновные)</v>
          </cell>
          <cell r="H332">
            <v>2030</v>
          </cell>
          <cell r="I332">
            <v>7920</v>
          </cell>
          <cell r="J332">
            <v>4279.7</v>
          </cell>
          <cell r="K332">
            <v>1</v>
          </cell>
          <cell r="L332">
            <v>0</v>
          </cell>
          <cell r="M332">
            <v>0</v>
          </cell>
          <cell r="N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31</v>
          </cell>
          <cell r="V332">
            <v>0</v>
          </cell>
          <cell r="W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31</v>
          </cell>
          <cell r="AE332">
            <v>311000</v>
          </cell>
          <cell r="AF332">
            <v>0</v>
          </cell>
          <cell r="AI332">
            <v>2282</v>
          </cell>
          <cell r="AK332">
            <v>0</v>
          </cell>
          <cell r="AM332">
            <v>431</v>
          </cell>
          <cell r="AN332">
            <v>1</v>
          </cell>
          <cell r="AO332">
            <v>393216</v>
          </cell>
          <cell r="AQ332">
            <v>0</v>
          </cell>
          <cell r="AR332">
            <v>0</v>
          </cell>
          <cell r="AS332" t="str">
            <v>Ы</v>
          </cell>
          <cell r="AT332" t="str">
            <v>Ы</v>
          </cell>
          <cell r="AU332">
            <v>0</v>
          </cell>
          <cell r="AV332">
            <v>0</v>
          </cell>
          <cell r="AW332">
            <v>23</v>
          </cell>
          <cell r="AX332">
            <v>1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38828</v>
          </cell>
        </row>
        <row r="333">
          <cell r="A333">
            <v>2006</v>
          </cell>
          <cell r="B333">
            <v>3</v>
          </cell>
          <cell r="C333">
            <v>275</v>
          </cell>
          <cell r="D333">
            <v>21</v>
          </cell>
          <cell r="E333">
            <v>792030</v>
          </cell>
          <cell r="F333">
            <v>0</v>
          </cell>
          <cell r="G333" t="str">
            <v>Затраты по ШПЗ (неосновные)</v>
          </cell>
          <cell r="H333">
            <v>2030</v>
          </cell>
          <cell r="I333">
            <v>7920</v>
          </cell>
          <cell r="J333">
            <v>8854.56</v>
          </cell>
          <cell r="K333">
            <v>1</v>
          </cell>
          <cell r="L333">
            <v>0</v>
          </cell>
          <cell r="M333">
            <v>0</v>
          </cell>
          <cell r="N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31</v>
          </cell>
          <cell r="V333">
            <v>0</v>
          </cell>
          <cell r="W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31</v>
          </cell>
          <cell r="AE333">
            <v>312000</v>
          </cell>
          <cell r="AF333">
            <v>0</v>
          </cell>
          <cell r="AI333">
            <v>2282</v>
          </cell>
          <cell r="AK333">
            <v>0</v>
          </cell>
          <cell r="AM333">
            <v>432</v>
          </cell>
          <cell r="AN333">
            <v>1</v>
          </cell>
          <cell r="AO333">
            <v>393216</v>
          </cell>
          <cell r="AQ333">
            <v>0</v>
          </cell>
          <cell r="AR333">
            <v>0</v>
          </cell>
          <cell r="AS333" t="str">
            <v>Ы</v>
          </cell>
          <cell r="AT333" t="str">
            <v>Ы</v>
          </cell>
          <cell r="AU333">
            <v>0</v>
          </cell>
          <cell r="AV333">
            <v>0</v>
          </cell>
          <cell r="AW333">
            <v>23</v>
          </cell>
          <cell r="AX333">
            <v>1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38828</v>
          </cell>
        </row>
        <row r="334">
          <cell r="A334">
            <v>2006</v>
          </cell>
          <cell r="B334">
            <v>3</v>
          </cell>
          <cell r="C334">
            <v>276</v>
          </cell>
          <cell r="D334">
            <v>21</v>
          </cell>
          <cell r="E334">
            <v>792030</v>
          </cell>
          <cell r="F334">
            <v>0</v>
          </cell>
          <cell r="G334" t="str">
            <v>Затраты по ШПЗ (неосновные)</v>
          </cell>
          <cell r="H334">
            <v>2030</v>
          </cell>
          <cell r="I334">
            <v>7920</v>
          </cell>
          <cell r="J334">
            <v>129276.56</v>
          </cell>
          <cell r="K334">
            <v>1</v>
          </cell>
          <cell r="L334">
            <v>0</v>
          </cell>
          <cell r="M334">
            <v>0</v>
          </cell>
          <cell r="N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31</v>
          </cell>
          <cell r="V334">
            <v>0</v>
          </cell>
          <cell r="W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31</v>
          </cell>
          <cell r="AE334">
            <v>312200</v>
          </cell>
          <cell r="AF334">
            <v>0</v>
          </cell>
          <cell r="AI334">
            <v>2282</v>
          </cell>
          <cell r="AK334">
            <v>0</v>
          </cell>
          <cell r="AM334">
            <v>433</v>
          </cell>
          <cell r="AN334">
            <v>1</v>
          </cell>
          <cell r="AO334">
            <v>393216</v>
          </cell>
          <cell r="AQ334">
            <v>0</v>
          </cell>
          <cell r="AR334">
            <v>0</v>
          </cell>
          <cell r="AS334" t="str">
            <v>Ы</v>
          </cell>
          <cell r="AT334" t="str">
            <v>Ы</v>
          </cell>
          <cell r="AU334">
            <v>0</v>
          </cell>
          <cell r="AV334">
            <v>0</v>
          </cell>
          <cell r="AW334">
            <v>23</v>
          </cell>
          <cell r="AX334">
            <v>1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38828</v>
          </cell>
        </row>
        <row r="335">
          <cell r="A335">
            <v>2006</v>
          </cell>
          <cell r="B335">
            <v>3</v>
          </cell>
          <cell r="C335">
            <v>277</v>
          </cell>
          <cell r="D335">
            <v>21</v>
          </cell>
          <cell r="E335">
            <v>792030</v>
          </cell>
          <cell r="F335">
            <v>0</v>
          </cell>
          <cell r="G335" t="str">
            <v>Затраты по ШПЗ (неосновные)</v>
          </cell>
          <cell r="H335">
            <v>2030</v>
          </cell>
          <cell r="I335">
            <v>7920</v>
          </cell>
          <cell r="J335">
            <v>1623.36</v>
          </cell>
          <cell r="K335">
            <v>1</v>
          </cell>
          <cell r="L335">
            <v>0</v>
          </cell>
          <cell r="M335">
            <v>0</v>
          </cell>
          <cell r="N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31</v>
          </cell>
          <cell r="V335">
            <v>0</v>
          </cell>
          <cell r="W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31</v>
          </cell>
          <cell r="AE335">
            <v>313000</v>
          </cell>
          <cell r="AF335">
            <v>0</v>
          </cell>
          <cell r="AI335">
            <v>2282</v>
          </cell>
          <cell r="AK335">
            <v>0</v>
          </cell>
          <cell r="AM335">
            <v>434</v>
          </cell>
          <cell r="AN335">
            <v>1</v>
          </cell>
          <cell r="AO335">
            <v>393216</v>
          </cell>
          <cell r="AQ335">
            <v>0</v>
          </cell>
          <cell r="AR335">
            <v>0</v>
          </cell>
          <cell r="AS335" t="str">
            <v>Ы</v>
          </cell>
          <cell r="AT335" t="str">
            <v>Ы</v>
          </cell>
          <cell r="AU335">
            <v>0</v>
          </cell>
          <cell r="AV335">
            <v>0</v>
          </cell>
          <cell r="AW335">
            <v>23</v>
          </cell>
          <cell r="AX335">
            <v>1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38828</v>
          </cell>
        </row>
        <row r="336">
          <cell r="A336">
            <v>2006</v>
          </cell>
          <cell r="B336">
            <v>3</v>
          </cell>
          <cell r="C336">
            <v>278</v>
          </cell>
          <cell r="D336">
            <v>21</v>
          </cell>
          <cell r="E336">
            <v>792030</v>
          </cell>
          <cell r="F336">
            <v>0</v>
          </cell>
          <cell r="G336" t="str">
            <v>Затраты по ШПЗ (неосновные)</v>
          </cell>
          <cell r="H336">
            <v>2030</v>
          </cell>
          <cell r="I336">
            <v>7920</v>
          </cell>
          <cell r="J336">
            <v>2951.52</v>
          </cell>
          <cell r="K336">
            <v>1</v>
          </cell>
          <cell r="L336">
            <v>0</v>
          </cell>
          <cell r="M336">
            <v>0</v>
          </cell>
          <cell r="N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31</v>
          </cell>
          <cell r="V336">
            <v>0</v>
          </cell>
          <cell r="W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31</v>
          </cell>
          <cell r="AE336">
            <v>314000</v>
          </cell>
          <cell r="AF336">
            <v>0</v>
          </cell>
          <cell r="AI336">
            <v>2282</v>
          </cell>
          <cell r="AK336">
            <v>0</v>
          </cell>
          <cell r="AM336">
            <v>435</v>
          </cell>
          <cell r="AN336">
            <v>1</v>
          </cell>
          <cell r="AO336">
            <v>393216</v>
          </cell>
          <cell r="AQ336">
            <v>0</v>
          </cell>
          <cell r="AR336">
            <v>0</v>
          </cell>
          <cell r="AS336" t="str">
            <v>Ы</v>
          </cell>
          <cell r="AT336" t="str">
            <v>Ы</v>
          </cell>
          <cell r="AU336">
            <v>0</v>
          </cell>
          <cell r="AV336">
            <v>0</v>
          </cell>
          <cell r="AW336">
            <v>23</v>
          </cell>
          <cell r="AX336">
            <v>1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38828</v>
          </cell>
        </row>
        <row r="337">
          <cell r="A337">
            <v>2006</v>
          </cell>
          <cell r="B337">
            <v>3</v>
          </cell>
          <cell r="C337">
            <v>279</v>
          </cell>
          <cell r="D337">
            <v>21</v>
          </cell>
          <cell r="E337">
            <v>792030</v>
          </cell>
          <cell r="F337">
            <v>0</v>
          </cell>
          <cell r="G337" t="str">
            <v>Затраты по ШПЗ (неосновные)</v>
          </cell>
          <cell r="H337">
            <v>2030</v>
          </cell>
          <cell r="I337">
            <v>7920</v>
          </cell>
          <cell r="J337">
            <v>590.29999999999995</v>
          </cell>
          <cell r="K337">
            <v>1</v>
          </cell>
          <cell r="L337">
            <v>0</v>
          </cell>
          <cell r="M337">
            <v>0</v>
          </cell>
          <cell r="N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31</v>
          </cell>
          <cell r="V337">
            <v>0</v>
          </cell>
          <cell r="W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31</v>
          </cell>
          <cell r="AE337">
            <v>315000</v>
          </cell>
          <cell r="AF337">
            <v>0</v>
          </cell>
          <cell r="AI337">
            <v>2282</v>
          </cell>
          <cell r="AK337">
            <v>0</v>
          </cell>
          <cell r="AM337">
            <v>436</v>
          </cell>
          <cell r="AN337">
            <v>1</v>
          </cell>
          <cell r="AO337">
            <v>393216</v>
          </cell>
          <cell r="AQ337">
            <v>0</v>
          </cell>
          <cell r="AR337">
            <v>0</v>
          </cell>
          <cell r="AS337" t="str">
            <v>Ы</v>
          </cell>
          <cell r="AT337" t="str">
            <v>Ы</v>
          </cell>
          <cell r="AU337">
            <v>0</v>
          </cell>
          <cell r="AV337">
            <v>0</v>
          </cell>
          <cell r="AW337">
            <v>23</v>
          </cell>
          <cell r="AX337">
            <v>1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38828</v>
          </cell>
        </row>
        <row r="338">
          <cell r="A338">
            <v>2006</v>
          </cell>
          <cell r="B338">
            <v>3</v>
          </cell>
          <cell r="C338">
            <v>280</v>
          </cell>
          <cell r="D338">
            <v>21</v>
          </cell>
          <cell r="E338">
            <v>792030</v>
          </cell>
          <cell r="F338">
            <v>0</v>
          </cell>
          <cell r="G338" t="str">
            <v>Затраты по ШПЗ (неосновные)</v>
          </cell>
          <cell r="H338">
            <v>2030</v>
          </cell>
          <cell r="I338">
            <v>7920</v>
          </cell>
          <cell r="J338">
            <v>-16000</v>
          </cell>
          <cell r="K338">
            <v>1</v>
          </cell>
          <cell r="L338">
            <v>0</v>
          </cell>
          <cell r="M338">
            <v>0</v>
          </cell>
          <cell r="N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31</v>
          </cell>
          <cell r="V338">
            <v>0</v>
          </cell>
          <cell r="W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31</v>
          </cell>
          <cell r="AE338">
            <v>501102</v>
          </cell>
          <cell r="AF338">
            <v>0</v>
          </cell>
          <cell r="AI338">
            <v>2282</v>
          </cell>
          <cell r="AK338">
            <v>0</v>
          </cell>
          <cell r="AM338">
            <v>437</v>
          </cell>
          <cell r="AN338">
            <v>1</v>
          </cell>
          <cell r="AO338">
            <v>393216</v>
          </cell>
          <cell r="AQ338">
            <v>0</v>
          </cell>
          <cell r="AR338">
            <v>0</v>
          </cell>
          <cell r="AS338" t="str">
            <v>Ы</v>
          </cell>
          <cell r="AT338" t="str">
            <v>Ы</v>
          </cell>
          <cell r="AU338">
            <v>0</v>
          </cell>
          <cell r="AV338">
            <v>0</v>
          </cell>
          <cell r="AW338">
            <v>23</v>
          </cell>
          <cell r="AX338">
            <v>1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38828</v>
          </cell>
        </row>
        <row r="339">
          <cell r="A339">
            <v>2006</v>
          </cell>
          <cell r="B339">
            <v>3</v>
          </cell>
          <cell r="C339">
            <v>281</v>
          </cell>
          <cell r="D339">
            <v>21</v>
          </cell>
          <cell r="E339">
            <v>792030</v>
          </cell>
          <cell r="F339">
            <v>0</v>
          </cell>
          <cell r="G339" t="str">
            <v>Затраты по ШПЗ (неосновные)</v>
          </cell>
          <cell r="H339">
            <v>2030</v>
          </cell>
          <cell r="I339">
            <v>7920</v>
          </cell>
          <cell r="J339">
            <v>8000</v>
          </cell>
          <cell r="K339">
            <v>1</v>
          </cell>
          <cell r="L339">
            <v>0</v>
          </cell>
          <cell r="M339">
            <v>0</v>
          </cell>
          <cell r="N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31</v>
          </cell>
          <cell r="V339">
            <v>0</v>
          </cell>
          <cell r="W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31</v>
          </cell>
          <cell r="AE339">
            <v>510100</v>
          </cell>
          <cell r="AF339">
            <v>0</v>
          </cell>
          <cell r="AI339">
            <v>2282</v>
          </cell>
          <cell r="AK339">
            <v>0</v>
          </cell>
          <cell r="AM339">
            <v>438</v>
          </cell>
          <cell r="AN339">
            <v>1</v>
          </cell>
          <cell r="AO339">
            <v>393216</v>
          </cell>
          <cell r="AQ339">
            <v>0</v>
          </cell>
          <cell r="AR339">
            <v>0</v>
          </cell>
          <cell r="AS339" t="str">
            <v>Ы</v>
          </cell>
          <cell r="AT339" t="str">
            <v>Ы</v>
          </cell>
          <cell r="AU339">
            <v>0</v>
          </cell>
          <cell r="AV339">
            <v>0</v>
          </cell>
          <cell r="AW339">
            <v>23</v>
          </cell>
          <cell r="AX339">
            <v>1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38828</v>
          </cell>
        </row>
        <row r="340">
          <cell r="A340">
            <v>2006</v>
          </cell>
          <cell r="B340">
            <v>3</v>
          </cell>
          <cell r="C340">
            <v>423</v>
          </cell>
          <cell r="D340">
            <v>21</v>
          </cell>
          <cell r="E340">
            <v>792030</v>
          </cell>
          <cell r="F340">
            <v>0</v>
          </cell>
          <cell r="G340" t="str">
            <v>Затраты по ШПЗ (неосновные)</v>
          </cell>
          <cell r="H340">
            <v>2030</v>
          </cell>
          <cell r="I340">
            <v>7920</v>
          </cell>
          <cell r="J340">
            <v>88824.6</v>
          </cell>
          <cell r="K340">
            <v>1</v>
          </cell>
          <cell r="L340">
            <v>0</v>
          </cell>
          <cell r="M340">
            <v>0</v>
          </cell>
          <cell r="N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36</v>
          </cell>
          <cell r="V340">
            <v>0</v>
          </cell>
          <cell r="W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36</v>
          </cell>
          <cell r="AE340">
            <v>110000</v>
          </cell>
          <cell r="AF340">
            <v>0</v>
          </cell>
          <cell r="AI340">
            <v>2282</v>
          </cell>
          <cell r="AK340">
            <v>0</v>
          </cell>
          <cell r="AM340">
            <v>580</v>
          </cell>
          <cell r="AN340">
            <v>1</v>
          </cell>
          <cell r="AO340">
            <v>393216</v>
          </cell>
          <cell r="AQ340">
            <v>0</v>
          </cell>
          <cell r="AR340">
            <v>0</v>
          </cell>
          <cell r="AS340" t="str">
            <v>Ы</v>
          </cell>
          <cell r="AT340" t="str">
            <v>Ы</v>
          </cell>
          <cell r="AU340">
            <v>0</v>
          </cell>
          <cell r="AV340">
            <v>0</v>
          </cell>
          <cell r="AW340">
            <v>23</v>
          </cell>
          <cell r="AX340">
            <v>1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38828</v>
          </cell>
        </row>
        <row r="341">
          <cell r="A341">
            <v>2006</v>
          </cell>
          <cell r="B341">
            <v>3</v>
          </cell>
          <cell r="C341">
            <v>424</v>
          </cell>
          <cell r="D341">
            <v>21</v>
          </cell>
          <cell r="E341">
            <v>792030</v>
          </cell>
          <cell r="F341">
            <v>0</v>
          </cell>
          <cell r="G341" t="str">
            <v>Затраты по ШПЗ (неосновные)</v>
          </cell>
          <cell r="H341">
            <v>2030</v>
          </cell>
          <cell r="I341">
            <v>7920</v>
          </cell>
          <cell r="J341">
            <v>400350</v>
          </cell>
          <cell r="K341">
            <v>1</v>
          </cell>
          <cell r="L341">
            <v>0</v>
          </cell>
          <cell r="M341">
            <v>0</v>
          </cell>
          <cell r="N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36</v>
          </cell>
          <cell r="V341">
            <v>0</v>
          </cell>
          <cell r="W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36</v>
          </cell>
          <cell r="AE341">
            <v>230000</v>
          </cell>
          <cell r="AF341">
            <v>0</v>
          </cell>
          <cell r="AI341">
            <v>2282</v>
          </cell>
          <cell r="AK341">
            <v>0</v>
          </cell>
          <cell r="AM341">
            <v>581</v>
          </cell>
          <cell r="AN341">
            <v>1</v>
          </cell>
          <cell r="AO341">
            <v>393216</v>
          </cell>
          <cell r="AQ341">
            <v>0</v>
          </cell>
          <cell r="AR341">
            <v>0</v>
          </cell>
          <cell r="AS341" t="str">
            <v>Ы</v>
          </cell>
          <cell r="AT341" t="str">
            <v>Ы</v>
          </cell>
          <cell r="AU341">
            <v>0</v>
          </cell>
          <cell r="AV341">
            <v>0</v>
          </cell>
          <cell r="AW341">
            <v>23</v>
          </cell>
          <cell r="AX341">
            <v>1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38828</v>
          </cell>
        </row>
        <row r="342">
          <cell r="A342">
            <v>2006</v>
          </cell>
          <cell r="B342">
            <v>3</v>
          </cell>
          <cell r="C342">
            <v>425</v>
          </cell>
          <cell r="D342">
            <v>21</v>
          </cell>
          <cell r="E342">
            <v>792030</v>
          </cell>
          <cell r="F342">
            <v>0</v>
          </cell>
          <cell r="G342" t="str">
            <v>Затраты по ШПЗ (неосновные)</v>
          </cell>
          <cell r="H342">
            <v>2030</v>
          </cell>
          <cell r="I342">
            <v>7920</v>
          </cell>
          <cell r="J342">
            <v>11610.15</v>
          </cell>
          <cell r="K342">
            <v>1</v>
          </cell>
          <cell r="L342">
            <v>0</v>
          </cell>
          <cell r="M342">
            <v>0</v>
          </cell>
          <cell r="N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36</v>
          </cell>
          <cell r="V342">
            <v>0</v>
          </cell>
          <cell r="W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36</v>
          </cell>
          <cell r="AE342">
            <v>311000</v>
          </cell>
          <cell r="AF342">
            <v>0</v>
          </cell>
          <cell r="AI342">
            <v>2282</v>
          </cell>
          <cell r="AK342">
            <v>0</v>
          </cell>
          <cell r="AM342">
            <v>582</v>
          </cell>
          <cell r="AN342">
            <v>1</v>
          </cell>
          <cell r="AO342">
            <v>393216</v>
          </cell>
          <cell r="AQ342">
            <v>0</v>
          </cell>
          <cell r="AR342">
            <v>0</v>
          </cell>
          <cell r="AS342" t="str">
            <v>Ы</v>
          </cell>
          <cell r="AT342" t="str">
            <v>Ы</v>
          </cell>
          <cell r="AU342">
            <v>0</v>
          </cell>
          <cell r="AV342">
            <v>0</v>
          </cell>
          <cell r="AW342">
            <v>23</v>
          </cell>
          <cell r="AX342">
            <v>1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38828</v>
          </cell>
        </row>
        <row r="343">
          <cell r="A343">
            <v>2006</v>
          </cell>
          <cell r="B343">
            <v>3</v>
          </cell>
          <cell r="C343">
            <v>426</v>
          </cell>
          <cell r="D343">
            <v>21</v>
          </cell>
          <cell r="E343">
            <v>792030</v>
          </cell>
          <cell r="F343">
            <v>0</v>
          </cell>
          <cell r="G343" t="str">
            <v>Затраты по ШПЗ (неосновные)</v>
          </cell>
          <cell r="H343">
            <v>2030</v>
          </cell>
          <cell r="I343">
            <v>7920</v>
          </cell>
          <cell r="J343">
            <v>40035</v>
          </cell>
          <cell r="K343">
            <v>1</v>
          </cell>
          <cell r="L343">
            <v>0</v>
          </cell>
          <cell r="M343">
            <v>0</v>
          </cell>
          <cell r="N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36</v>
          </cell>
          <cell r="V343">
            <v>0</v>
          </cell>
          <cell r="W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36</v>
          </cell>
          <cell r="AE343">
            <v>312000</v>
          </cell>
          <cell r="AF343">
            <v>0</v>
          </cell>
          <cell r="AI343">
            <v>2282</v>
          </cell>
          <cell r="AK343">
            <v>0</v>
          </cell>
          <cell r="AM343">
            <v>583</v>
          </cell>
          <cell r="AN343">
            <v>1</v>
          </cell>
          <cell r="AO343">
            <v>393216</v>
          </cell>
          <cell r="AQ343">
            <v>0</v>
          </cell>
          <cell r="AR343">
            <v>0</v>
          </cell>
          <cell r="AS343" t="str">
            <v>Ы</v>
          </cell>
          <cell r="AT343" t="str">
            <v>Ы</v>
          </cell>
          <cell r="AU343">
            <v>0</v>
          </cell>
          <cell r="AV343">
            <v>0</v>
          </cell>
          <cell r="AW343">
            <v>23</v>
          </cell>
          <cell r="AX343">
            <v>1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38828</v>
          </cell>
        </row>
        <row r="344">
          <cell r="A344">
            <v>2006</v>
          </cell>
          <cell r="B344">
            <v>3</v>
          </cell>
          <cell r="C344">
            <v>427</v>
          </cell>
          <cell r="D344">
            <v>21</v>
          </cell>
          <cell r="E344">
            <v>792030</v>
          </cell>
          <cell r="F344">
            <v>0</v>
          </cell>
          <cell r="G344" t="str">
            <v>Затраты по ШПЗ (неосновные)</v>
          </cell>
          <cell r="H344">
            <v>2030</v>
          </cell>
          <cell r="I344">
            <v>7920</v>
          </cell>
          <cell r="J344">
            <v>40035</v>
          </cell>
          <cell r="K344">
            <v>1</v>
          </cell>
          <cell r="L344">
            <v>0</v>
          </cell>
          <cell r="M344">
            <v>0</v>
          </cell>
          <cell r="N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36</v>
          </cell>
          <cell r="V344">
            <v>0</v>
          </cell>
          <cell r="W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36</v>
          </cell>
          <cell r="AE344">
            <v>312200</v>
          </cell>
          <cell r="AF344">
            <v>0</v>
          </cell>
          <cell r="AI344">
            <v>2282</v>
          </cell>
          <cell r="AK344">
            <v>0</v>
          </cell>
          <cell r="AM344">
            <v>584</v>
          </cell>
          <cell r="AN344">
            <v>1</v>
          </cell>
          <cell r="AO344">
            <v>393216</v>
          </cell>
          <cell r="AQ344">
            <v>0</v>
          </cell>
          <cell r="AR344">
            <v>0</v>
          </cell>
          <cell r="AS344" t="str">
            <v>Ы</v>
          </cell>
          <cell r="AT344" t="str">
            <v>Ы</v>
          </cell>
          <cell r="AU344">
            <v>0</v>
          </cell>
          <cell r="AV344">
            <v>0</v>
          </cell>
          <cell r="AW344">
            <v>23</v>
          </cell>
          <cell r="AX344">
            <v>1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38828</v>
          </cell>
        </row>
        <row r="345">
          <cell r="A345">
            <v>2006</v>
          </cell>
          <cell r="B345">
            <v>3</v>
          </cell>
          <cell r="C345">
            <v>428</v>
          </cell>
          <cell r="D345">
            <v>21</v>
          </cell>
          <cell r="E345">
            <v>792030</v>
          </cell>
          <cell r="F345">
            <v>0</v>
          </cell>
          <cell r="G345" t="str">
            <v>Затраты по ШПЗ (неосновные)</v>
          </cell>
          <cell r="H345">
            <v>2030</v>
          </cell>
          <cell r="I345">
            <v>7920</v>
          </cell>
          <cell r="J345">
            <v>4403.8500000000004</v>
          </cell>
          <cell r="K345">
            <v>1</v>
          </cell>
          <cell r="L345">
            <v>0</v>
          </cell>
          <cell r="M345">
            <v>0</v>
          </cell>
          <cell r="N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36</v>
          </cell>
          <cell r="V345">
            <v>0</v>
          </cell>
          <cell r="W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36</v>
          </cell>
          <cell r="AE345">
            <v>313000</v>
          </cell>
          <cell r="AF345">
            <v>0</v>
          </cell>
          <cell r="AI345">
            <v>2282</v>
          </cell>
          <cell r="AK345">
            <v>0</v>
          </cell>
          <cell r="AM345">
            <v>585</v>
          </cell>
          <cell r="AN345">
            <v>1</v>
          </cell>
          <cell r="AO345">
            <v>393216</v>
          </cell>
          <cell r="AQ345">
            <v>0</v>
          </cell>
          <cell r="AR345">
            <v>0</v>
          </cell>
          <cell r="AS345" t="str">
            <v>Ы</v>
          </cell>
          <cell r="AT345" t="str">
            <v>Ы</v>
          </cell>
          <cell r="AU345">
            <v>0</v>
          </cell>
          <cell r="AV345">
            <v>0</v>
          </cell>
          <cell r="AW345">
            <v>23</v>
          </cell>
          <cell r="AX345">
            <v>1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38828</v>
          </cell>
        </row>
        <row r="346">
          <cell r="A346">
            <v>2006</v>
          </cell>
          <cell r="B346">
            <v>3</v>
          </cell>
          <cell r="C346">
            <v>429</v>
          </cell>
          <cell r="D346">
            <v>21</v>
          </cell>
          <cell r="E346">
            <v>792030</v>
          </cell>
          <cell r="F346">
            <v>0</v>
          </cell>
          <cell r="G346" t="str">
            <v>Затраты по ШПЗ (неосновные)</v>
          </cell>
          <cell r="H346">
            <v>2030</v>
          </cell>
          <cell r="I346">
            <v>7920</v>
          </cell>
          <cell r="J346">
            <v>8007</v>
          </cell>
          <cell r="K346">
            <v>1</v>
          </cell>
          <cell r="L346">
            <v>0</v>
          </cell>
          <cell r="M346">
            <v>0</v>
          </cell>
          <cell r="N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36</v>
          </cell>
          <cell r="V346">
            <v>0</v>
          </cell>
          <cell r="W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36</v>
          </cell>
          <cell r="AE346">
            <v>314000</v>
          </cell>
          <cell r="AF346">
            <v>0</v>
          </cell>
          <cell r="AI346">
            <v>2282</v>
          </cell>
          <cell r="AK346">
            <v>0</v>
          </cell>
          <cell r="AM346">
            <v>586</v>
          </cell>
          <cell r="AN346">
            <v>1</v>
          </cell>
          <cell r="AO346">
            <v>393216</v>
          </cell>
          <cell r="AQ346">
            <v>0</v>
          </cell>
          <cell r="AR346">
            <v>0</v>
          </cell>
          <cell r="AS346" t="str">
            <v>Ы</v>
          </cell>
          <cell r="AT346" t="str">
            <v>Ы</v>
          </cell>
          <cell r="AU346">
            <v>0</v>
          </cell>
          <cell r="AV346">
            <v>0</v>
          </cell>
          <cell r="AW346">
            <v>23</v>
          </cell>
          <cell r="AX346">
            <v>1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38828</v>
          </cell>
        </row>
        <row r="347">
          <cell r="A347">
            <v>2006</v>
          </cell>
          <cell r="B347">
            <v>3</v>
          </cell>
          <cell r="C347">
            <v>430</v>
          </cell>
          <cell r="D347">
            <v>21</v>
          </cell>
          <cell r="E347">
            <v>792030</v>
          </cell>
          <cell r="F347">
            <v>0</v>
          </cell>
          <cell r="G347" t="str">
            <v>Затраты по ШПЗ (неосновные)</v>
          </cell>
          <cell r="H347">
            <v>2030</v>
          </cell>
          <cell r="I347">
            <v>7920</v>
          </cell>
          <cell r="J347">
            <v>1601.4</v>
          </cell>
          <cell r="K347">
            <v>1</v>
          </cell>
          <cell r="L347">
            <v>0</v>
          </cell>
          <cell r="M347">
            <v>0</v>
          </cell>
          <cell r="N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36</v>
          </cell>
          <cell r="V347">
            <v>0</v>
          </cell>
          <cell r="W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36</v>
          </cell>
          <cell r="AE347">
            <v>315000</v>
          </cell>
          <cell r="AF347">
            <v>0</v>
          </cell>
          <cell r="AI347">
            <v>2282</v>
          </cell>
          <cell r="AK347">
            <v>0</v>
          </cell>
          <cell r="AM347">
            <v>587</v>
          </cell>
          <cell r="AN347">
            <v>1</v>
          </cell>
          <cell r="AO347">
            <v>393216</v>
          </cell>
          <cell r="AQ347">
            <v>0</v>
          </cell>
          <cell r="AR347">
            <v>0</v>
          </cell>
          <cell r="AS347" t="str">
            <v>Ы</v>
          </cell>
          <cell r="AT347" t="str">
            <v>Ы</v>
          </cell>
          <cell r="AU347">
            <v>0</v>
          </cell>
          <cell r="AV347">
            <v>0</v>
          </cell>
          <cell r="AW347">
            <v>23</v>
          </cell>
          <cell r="AX347">
            <v>1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38828</v>
          </cell>
        </row>
        <row r="348">
          <cell r="A348">
            <v>2006</v>
          </cell>
          <cell r="B348">
            <v>3</v>
          </cell>
          <cell r="C348">
            <v>431</v>
          </cell>
          <cell r="D348">
            <v>21</v>
          </cell>
          <cell r="E348">
            <v>792030</v>
          </cell>
          <cell r="F348">
            <v>0</v>
          </cell>
          <cell r="G348" t="str">
            <v>Затраты по ШПЗ (неосновные)</v>
          </cell>
          <cell r="H348">
            <v>2030</v>
          </cell>
          <cell r="I348">
            <v>7920</v>
          </cell>
          <cell r="J348">
            <v>13314.11</v>
          </cell>
          <cell r="K348">
            <v>1</v>
          </cell>
          <cell r="L348">
            <v>0</v>
          </cell>
          <cell r="M348">
            <v>0</v>
          </cell>
          <cell r="N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34</v>
          </cell>
          <cell r="V348">
            <v>0</v>
          </cell>
          <cell r="W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34</v>
          </cell>
          <cell r="AE348">
            <v>110000</v>
          </cell>
          <cell r="AF348">
            <v>0</v>
          </cell>
          <cell r="AI348">
            <v>2282</v>
          </cell>
          <cell r="AK348">
            <v>0</v>
          </cell>
          <cell r="AM348">
            <v>588</v>
          </cell>
          <cell r="AN348">
            <v>1</v>
          </cell>
          <cell r="AO348">
            <v>393216</v>
          </cell>
          <cell r="AQ348">
            <v>0</v>
          </cell>
          <cell r="AR348">
            <v>0</v>
          </cell>
          <cell r="AS348" t="str">
            <v>Ы</v>
          </cell>
          <cell r="AT348" t="str">
            <v>Ы</v>
          </cell>
          <cell r="AU348">
            <v>0</v>
          </cell>
          <cell r="AV348">
            <v>0</v>
          </cell>
          <cell r="AW348">
            <v>23</v>
          </cell>
          <cell r="AX348">
            <v>1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38828</v>
          </cell>
        </row>
        <row r="349">
          <cell r="A349">
            <v>2006</v>
          </cell>
          <cell r="B349">
            <v>3</v>
          </cell>
          <cell r="C349">
            <v>432</v>
          </cell>
          <cell r="D349">
            <v>21</v>
          </cell>
          <cell r="E349">
            <v>792030</v>
          </cell>
          <cell r="F349">
            <v>0</v>
          </cell>
          <cell r="G349" t="str">
            <v>Затраты по ШПЗ (неосновные)</v>
          </cell>
          <cell r="H349">
            <v>2030</v>
          </cell>
          <cell r="I349">
            <v>7920</v>
          </cell>
          <cell r="J349">
            <v>339635</v>
          </cell>
          <cell r="K349">
            <v>1</v>
          </cell>
          <cell r="L349">
            <v>0</v>
          </cell>
          <cell r="M349">
            <v>0</v>
          </cell>
          <cell r="N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34</v>
          </cell>
          <cell r="V349">
            <v>0</v>
          </cell>
          <cell r="W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34</v>
          </cell>
          <cell r="AE349">
            <v>240000</v>
          </cell>
          <cell r="AF349">
            <v>0</v>
          </cell>
          <cell r="AI349">
            <v>2282</v>
          </cell>
          <cell r="AK349">
            <v>0</v>
          </cell>
          <cell r="AM349">
            <v>589</v>
          </cell>
          <cell r="AN349">
            <v>1</v>
          </cell>
          <cell r="AO349">
            <v>393216</v>
          </cell>
          <cell r="AQ349">
            <v>0</v>
          </cell>
          <cell r="AR349">
            <v>0</v>
          </cell>
          <cell r="AS349" t="str">
            <v>Ы</v>
          </cell>
          <cell r="AT349" t="str">
            <v>Ы</v>
          </cell>
          <cell r="AU349">
            <v>0</v>
          </cell>
          <cell r="AV349">
            <v>0</v>
          </cell>
          <cell r="AW349">
            <v>23</v>
          </cell>
          <cell r="AX349">
            <v>1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38828</v>
          </cell>
        </row>
        <row r="350">
          <cell r="A350">
            <v>2006</v>
          </cell>
          <cell r="B350">
            <v>3</v>
          </cell>
          <cell r="C350">
            <v>433</v>
          </cell>
          <cell r="D350">
            <v>21</v>
          </cell>
          <cell r="E350">
            <v>792030</v>
          </cell>
          <cell r="F350">
            <v>0</v>
          </cell>
          <cell r="G350" t="str">
            <v>Затраты по ШПЗ (неосновные)</v>
          </cell>
          <cell r="H350">
            <v>2030</v>
          </cell>
          <cell r="I350">
            <v>7920</v>
          </cell>
          <cell r="J350">
            <v>9849.42</v>
          </cell>
          <cell r="K350">
            <v>1</v>
          </cell>
          <cell r="L350">
            <v>0</v>
          </cell>
          <cell r="M350">
            <v>0</v>
          </cell>
          <cell r="N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34</v>
          </cell>
          <cell r="V350">
            <v>0</v>
          </cell>
          <cell r="W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34</v>
          </cell>
          <cell r="AE350">
            <v>311000</v>
          </cell>
          <cell r="AF350">
            <v>0</v>
          </cell>
          <cell r="AI350">
            <v>2282</v>
          </cell>
          <cell r="AK350">
            <v>0</v>
          </cell>
          <cell r="AM350">
            <v>590</v>
          </cell>
          <cell r="AN350">
            <v>1</v>
          </cell>
          <cell r="AO350">
            <v>393216</v>
          </cell>
          <cell r="AQ350">
            <v>0</v>
          </cell>
          <cell r="AR350">
            <v>0</v>
          </cell>
          <cell r="AS350" t="str">
            <v>Ы</v>
          </cell>
          <cell r="AT350" t="str">
            <v>Ы</v>
          </cell>
          <cell r="AU350">
            <v>0</v>
          </cell>
          <cell r="AV350">
            <v>0</v>
          </cell>
          <cell r="AW350">
            <v>23</v>
          </cell>
          <cell r="AX350">
            <v>1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38828</v>
          </cell>
        </row>
        <row r="351">
          <cell r="A351">
            <v>2006</v>
          </cell>
          <cell r="B351">
            <v>3</v>
          </cell>
          <cell r="C351">
            <v>434</v>
          </cell>
          <cell r="D351">
            <v>21</v>
          </cell>
          <cell r="E351">
            <v>792030</v>
          </cell>
          <cell r="F351">
            <v>0</v>
          </cell>
          <cell r="G351" t="str">
            <v>Затраты по ШПЗ (неосновные)</v>
          </cell>
          <cell r="H351">
            <v>2030</v>
          </cell>
          <cell r="I351">
            <v>7920</v>
          </cell>
          <cell r="J351">
            <v>20378.099999999999</v>
          </cell>
          <cell r="K351">
            <v>1</v>
          </cell>
          <cell r="L351">
            <v>0</v>
          </cell>
          <cell r="M351">
            <v>0</v>
          </cell>
          <cell r="N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34</v>
          </cell>
          <cell r="V351">
            <v>0</v>
          </cell>
          <cell r="W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34</v>
          </cell>
          <cell r="AE351">
            <v>312000</v>
          </cell>
          <cell r="AF351">
            <v>0</v>
          </cell>
          <cell r="AI351">
            <v>2282</v>
          </cell>
          <cell r="AK351">
            <v>0</v>
          </cell>
          <cell r="AM351">
            <v>591</v>
          </cell>
          <cell r="AN351">
            <v>1</v>
          </cell>
          <cell r="AO351">
            <v>393216</v>
          </cell>
          <cell r="AQ351">
            <v>0</v>
          </cell>
          <cell r="AR351">
            <v>0</v>
          </cell>
          <cell r="AS351" t="str">
            <v>Ы</v>
          </cell>
          <cell r="AT351" t="str">
            <v>Ы</v>
          </cell>
          <cell r="AU351">
            <v>0</v>
          </cell>
          <cell r="AV351">
            <v>0</v>
          </cell>
          <cell r="AW351">
            <v>23</v>
          </cell>
          <cell r="AX351">
            <v>1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38828</v>
          </cell>
        </row>
        <row r="352">
          <cell r="A352">
            <v>2006</v>
          </cell>
          <cell r="B352">
            <v>3</v>
          </cell>
          <cell r="C352">
            <v>435</v>
          </cell>
          <cell r="D352">
            <v>21</v>
          </cell>
          <cell r="E352">
            <v>792030</v>
          </cell>
          <cell r="F352">
            <v>0</v>
          </cell>
          <cell r="G352" t="str">
            <v>Затраты по ШПЗ (неосновные)</v>
          </cell>
          <cell r="H352">
            <v>2030</v>
          </cell>
          <cell r="I352">
            <v>7920</v>
          </cell>
          <cell r="J352">
            <v>4143.55</v>
          </cell>
          <cell r="K352">
            <v>1</v>
          </cell>
          <cell r="L352">
            <v>0</v>
          </cell>
          <cell r="M352">
            <v>0</v>
          </cell>
          <cell r="N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34</v>
          </cell>
          <cell r="V352">
            <v>0</v>
          </cell>
          <cell r="W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34</v>
          </cell>
          <cell r="AE352">
            <v>312100</v>
          </cell>
          <cell r="AF352">
            <v>0</v>
          </cell>
          <cell r="AI352">
            <v>2282</v>
          </cell>
          <cell r="AK352">
            <v>0</v>
          </cell>
          <cell r="AM352">
            <v>592</v>
          </cell>
          <cell r="AN352">
            <v>1</v>
          </cell>
          <cell r="AO352">
            <v>393216</v>
          </cell>
          <cell r="AQ352">
            <v>0</v>
          </cell>
          <cell r="AR352">
            <v>0</v>
          </cell>
          <cell r="AS352" t="str">
            <v>Ы</v>
          </cell>
          <cell r="AT352" t="str">
            <v>Ы</v>
          </cell>
          <cell r="AU352">
            <v>0</v>
          </cell>
          <cell r="AV352">
            <v>0</v>
          </cell>
          <cell r="AW352">
            <v>23</v>
          </cell>
          <cell r="AX352">
            <v>1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38828</v>
          </cell>
        </row>
        <row r="353">
          <cell r="A353">
            <v>2006</v>
          </cell>
          <cell r="B353">
            <v>3</v>
          </cell>
          <cell r="C353">
            <v>436</v>
          </cell>
          <cell r="D353">
            <v>21</v>
          </cell>
          <cell r="E353">
            <v>792030</v>
          </cell>
          <cell r="F353">
            <v>0</v>
          </cell>
          <cell r="G353" t="str">
            <v>Затраты по ШПЗ (неосновные)</v>
          </cell>
          <cell r="H353">
            <v>2030</v>
          </cell>
          <cell r="I353">
            <v>7920</v>
          </cell>
          <cell r="J353">
            <v>43405.35</v>
          </cell>
          <cell r="K353">
            <v>1</v>
          </cell>
          <cell r="L353">
            <v>0</v>
          </cell>
          <cell r="M353">
            <v>0</v>
          </cell>
          <cell r="N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34</v>
          </cell>
          <cell r="V353">
            <v>0</v>
          </cell>
          <cell r="W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34</v>
          </cell>
          <cell r="AE353">
            <v>312200</v>
          </cell>
          <cell r="AF353">
            <v>0</v>
          </cell>
          <cell r="AI353">
            <v>2282</v>
          </cell>
          <cell r="AK353">
            <v>0</v>
          </cell>
          <cell r="AM353">
            <v>593</v>
          </cell>
          <cell r="AN353">
            <v>1</v>
          </cell>
          <cell r="AO353">
            <v>393216</v>
          </cell>
          <cell r="AQ353">
            <v>0</v>
          </cell>
          <cell r="AR353">
            <v>0</v>
          </cell>
          <cell r="AS353" t="str">
            <v>Ы</v>
          </cell>
          <cell r="AT353" t="str">
            <v>Ы</v>
          </cell>
          <cell r="AU353">
            <v>0</v>
          </cell>
          <cell r="AV353">
            <v>0</v>
          </cell>
          <cell r="AW353">
            <v>23</v>
          </cell>
          <cell r="AX353">
            <v>1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38828</v>
          </cell>
        </row>
        <row r="354">
          <cell r="A354">
            <v>2006</v>
          </cell>
          <cell r="B354">
            <v>3</v>
          </cell>
          <cell r="C354">
            <v>437</v>
          </cell>
          <cell r="D354">
            <v>21</v>
          </cell>
          <cell r="E354">
            <v>792030</v>
          </cell>
          <cell r="F354">
            <v>0</v>
          </cell>
          <cell r="G354" t="str">
            <v>Затраты по ШПЗ (неосновные)</v>
          </cell>
          <cell r="H354">
            <v>2030</v>
          </cell>
          <cell r="I354">
            <v>7920</v>
          </cell>
          <cell r="J354">
            <v>3735.99</v>
          </cell>
          <cell r="K354">
            <v>1</v>
          </cell>
          <cell r="L354">
            <v>0</v>
          </cell>
          <cell r="M354">
            <v>0</v>
          </cell>
          <cell r="N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34</v>
          </cell>
          <cell r="V354">
            <v>0</v>
          </cell>
          <cell r="W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34</v>
          </cell>
          <cell r="AE354">
            <v>313000</v>
          </cell>
          <cell r="AF354">
            <v>0</v>
          </cell>
          <cell r="AI354">
            <v>2282</v>
          </cell>
          <cell r="AK354">
            <v>0</v>
          </cell>
          <cell r="AM354">
            <v>594</v>
          </cell>
          <cell r="AN354">
            <v>1</v>
          </cell>
          <cell r="AO354">
            <v>393216</v>
          </cell>
          <cell r="AQ354">
            <v>0</v>
          </cell>
          <cell r="AR354">
            <v>0</v>
          </cell>
          <cell r="AS354" t="str">
            <v>Ы</v>
          </cell>
          <cell r="AT354" t="str">
            <v>Ы</v>
          </cell>
          <cell r="AU354">
            <v>0</v>
          </cell>
          <cell r="AV354">
            <v>0</v>
          </cell>
          <cell r="AW354">
            <v>23</v>
          </cell>
          <cell r="AX354">
            <v>1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38828</v>
          </cell>
        </row>
        <row r="355">
          <cell r="A355">
            <v>2006</v>
          </cell>
          <cell r="B355">
            <v>3</v>
          </cell>
          <cell r="C355">
            <v>438</v>
          </cell>
          <cell r="D355">
            <v>21</v>
          </cell>
          <cell r="E355">
            <v>792030</v>
          </cell>
          <cell r="F355">
            <v>0</v>
          </cell>
          <cell r="G355" t="str">
            <v>Затраты по ШПЗ (неосновные)</v>
          </cell>
          <cell r="H355">
            <v>2030</v>
          </cell>
          <cell r="I355">
            <v>7920</v>
          </cell>
          <cell r="J355">
            <v>6792.7</v>
          </cell>
          <cell r="K355">
            <v>1</v>
          </cell>
          <cell r="L355">
            <v>0</v>
          </cell>
          <cell r="M355">
            <v>0</v>
          </cell>
          <cell r="N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34</v>
          </cell>
          <cell r="V355">
            <v>0</v>
          </cell>
          <cell r="W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34</v>
          </cell>
          <cell r="AE355">
            <v>314000</v>
          </cell>
          <cell r="AF355">
            <v>0</v>
          </cell>
          <cell r="AI355">
            <v>2282</v>
          </cell>
          <cell r="AK355">
            <v>0</v>
          </cell>
          <cell r="AM355">
            <v>595</v>
          </cell>
          <cell r="AN355">
            <v>1</v>
          </cell>
          <cell r="AO355">
            <v>393216</v>
          </cell>
          <cell r="AQ355">
            <v>0</v>
          </cell>
          <cell r="AR355">
            <v>0</v>
          </cell>
          <cell r="AS355" t="str">
            <v>Ы</v>
          </cell>
          <cell r="AT355" t="str">
            <v>Ы</v>
          </cell>
          <cell r="AU355">
            <v>0</v>
          </cell>
          <cell r="AV355">
            <v>0</v>
          </cell>
          <cell r="AW355">
            <v>23</v>
          </cell>
          <cell r="AX355">
            <v>1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38828</v>
          </cell>
        </row>
        <row r="356">
          <cell r="A356">
            <v>2006</v>
          </cell>
          <cell r="B356">
            <v>3</v>
          </cell>
          <cell r="C356">
            <v>439</v>
          </cell>
          <cell r="D356">
            <v>21</v>
          </cell>
          <cell r="E356">
            <v>792030</v>
          </cell>
          <cell r="F356">
            <v>0</v>
          </cell>
          <cell r="G356" t="str">
            <v>Затраты по ШПЗ (неосновные)</v>
          </cell>
          <cell r="H356">
            <v>2030</v>
          </cell>
          <cell r="I356">
            <v>7920</v>
          </cell>
          <cell r="J356">
            <v>1358.53</v>
          </cell>
          <cell r="K356">
            <v>1</v>
          </cell>
          <cell r="L356">
            <v>0</v>
          </cell>
          <cell r="M356">
            <v>0</v>
          </cell>
          <cell r="N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34</v>
          </cell>
          <cell r="V356">
            <v>0</v>
          </cell>
          <cell r="W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34</v>
          </cell>
          <cell r="AE356">
            <v>315000</v>
          </cell>
          <cell r="AF356">
            <v>0</v>
          </cell>
          <cell r="AI356">
            <v>2282</v>
          </cell>
          <cell r="AK356">
            <v>0</v>
          </cell>
          <cell r="AM356">
            <v>596</v>
          </cell>
          <cell r="AN356">
            <v>1</v>
          </cell>
          <cell r="AO356">
            <v>393216</v>
          </cell>
          <cell r="AQ356">
            <v>0</v>
          </cell>
          <cell r="AR356">
            <v>0</v>
          </cell>
          <cell r="AS356" t="str">
            <v>Ы</v>
          </cell>
          <cell r="AT356" t="str">
            <v>Ы</v>
          </cell>
          <cell r="AU356">
            <v>0</v>
          </cell>
          <cell r="AV356">
            <v>0</v>
          </cell>
          <cell r="AW356">
            <v>23</v>
          </cell>
          <cell r="AX356">
            <v>1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38828</v>
          </cell>
        </row>
        <row r="357">
          <cell r="A357">
            <v>2006</v>
          </cell>
          <cell r="B357">
            <v>3</v>
          </cell>
          <cell r="C357">
            <v>501</v>
          </cell>
          <cell r="D357">
            <v>21</v>
          </cell>
          <cell r="E357">
            <v>792030</v>
          </cell>
          <cell r="F357">
            <v>0</v>
          </cell>
          <cell r="G357" t="str">
            <v>Затраты по ШПЗ (неосновные)</v>
          </cell>
          <cell r="H357">
            <v>2030</v>
          </cell>
          <cell r="I357">
            <v>7920</v>
          </cell>
          <cell r="J357">
            <v>203040</v>
          </cell>
          <cell r="K357">
            <v>1</v>
          </cell>
          <cell r="L357">
            <v>0</v>
          </cell>
          <cell r="M357">
            <v>0</v>
          </cell>
          <cell r="N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37</v>
          </cell>
          <cell r="V357">
            <v>0</v>
          </cell>
          <cell r="W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37</v>
          </cell>
          <cell r="AE357">
            <v>110000</v>
          </cell>
          <cell r="AF357">
            <v>0</v>
          </cell>
          <cell r="AI357">
            <v>2282</v>
          </cell>
          <cell r="AK357">
            <v>0</v>
          </cell>
          <cell r="AM357">
            <v>658</v>
          </cell>
          <cell r="AN357">
            <v>1</v>
          </cell>
          <cell r="AO357">
            <v>393216</v>
          </cell>
          <cell r="AQ357">
            <v>0</v>
          </cell>
          <cell r="AR357">
            <v>0</v>
          </cell>
          <cell r="AS357" t="str">
            <v>Ы</v>
          </cell>
          <cell r="AT357" t="str">
            <v>Ы</v>
          </cell>
          <cell r="AU357">
            <v>0</v>
          </cell>
          <cell r="AV357">
            <v>0</v>
          </cell>
          <cell r="AW357">
            <v>23</v>
          </cell>
          <cell r="AX357">
            <v>1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38828</v>
          </cell>
        </row>
        <row r="358">
          <cell r="A358">
            <v>2006</v>
          </cell>
          <cell r="B358">
            <v>3</v>
          </cell>
          <cell r="C358">
            <v>502</v>
          </cell>
          <cell r="D358">
            <v>21</v>
          </cell>
          <cell r="E358">
            <v>792030</v>
          </cell>
          <cell r="F358">
            <v>0</v>
          </cell>
          <cell r="G358" t="str">
            <v>Затраты по ШПЗ (неосновные)</v>
          </cell>
          <cell r="H358">
            <v>2030</v>
          </cell>
          <cell r="I358">
            <v>7920</v>
          </cell>
          <cell r="J358">
            <v>68000</v>
          </cell>
          <cell r="K358">
            <v>1</v>
          </cell>
          <cell r="L358">
            <v>0</v>
          </cell>
          <cell r="M358">
            <v>0</v>
          </cell>
          <cell r="N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37</v>
          </cell>
          <cell r="V358">
            <v>0</v>
          </cell>
          <cell r="W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37</v>
          </cell>
          <cell r="AE358">
            <v>131000</v>
          </cell>
          <cell r="AF358">
            <v>0</v>
          </cell>
          <cell r="AI358">
            <v>2282</v>
          </cell>
          <cell r="AK358">
            <v>0</v>
          </cell>
          <cell r="AM358">
            <v>659</v>
          </cell>
          <cell r="AN358">
            <v>1</v>
          </cell>
          <cell r="AO358">
            <v>393216</v>
          </cell>
          <cell r="AQ358">
            <v>0</v>
          </cell>
          <cell r="AR358">
            <v>0</v>
          </cell>
          <cell r="AS358" t="str">
            <v>Ы</v>
          </cell>
          <cell r="AT358" t="str">
            <v>Ы</v>
          </cell>
          <cell r="AU358">
            <v>0</v>
          </cell>
          <cell r="AV358">
            <v>0</v>
          </cell>
          <cell r="AW358">
            <v>23</v>
          </cell>
          <cell r="AX358">
            <v>1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38828</v>
          </cell>
        </row>
        <row r="359">
          <cell r="A359">
            <v>2006</v>
          </cell>
          <cell r="B359">
            <v>3</v>
          </cell>
          <cell r="C359">
            <v>503</v>
          </cell>
          <cell r="D359">
            <v>21</v>
          </cell>
          <cell r="E359">
            <v>792030</v>
          </cell>
          <cell r="F359">
            <v>0</v>
          </cell>
          <cell r="G359" t="str">
            <v>Затраты по ШПЗ (неосновные)</v>
          </cell>
          <cell r="H359">
            <v>2030</v>
          </cell>
          <cell r="I359">
            <v>7920</v>
          </cell>
          <cell r="J359">
            <v>2546270</v>
          </cell>
          <cell r="K359">
            <v>1</v>
          </cell>
          <cell r="L359">
            <v>0</v>
          </cell>
          <cell r="M359">
            <v>0</v>
          </cell>
          <cell r="N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37</v>
          </cell>
          <cell r="V359">
            <v>0</v>
          </cell>
          <cell r="W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37</v>
          </cell>
          <cell r="AE359">
            <v>240000</v>
          </cell>
          <cell r="AF359">
            <v>0</v>
          </cell>
          <cell r="AI359">
            <v>2282</v>
          </cell>
          <cell r="AK359">
            <v>0</v>
          </cell>
          <cell r="AM359">
            <v>660</v>
          </cell>
          <cell r="AN359">
            <v>1</v>
          </cell>
          <cell r="AO359">
            <v>393216</v>
          </cell>
          <cell r="AQ359">
            <v>0</v>
          </cell>
          <cell r="AR359">
            <v>0</v>
          </cell>
          <cell r="AS359" t="str">
            <v>Ы</v>
          </cell>
          <cell r="AT359" t="str">
            <v>Ы</v>
          </cell>
          <cell r="AU359">
            <v>0</v>
          </cell>
          <cell r="AV359">
            <v>0</v>
          </cell>
          <cell r="AW359">
            <v>23</v>
          </cell>
          <cell r="AX359">
            <v>1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38828</v>
          </cell>
        </row>
        <row r="360">
          <cell r="A360">
            <v>2006</v>
          </cell>
          <cell r="B360">
            <v>3</v>
          </cell>
          <cell r="C360">
            <v>504</v>
          </cell>
          <cell r="D360">
            <v>21</v>
          </cell>
          <cell r="E360">
            <v>792030</v>
          </cell>
          <cell r="F360">
            <v>0</v>
          </cell>
          <cell r="G360" t="str">
            <v>Затраты по ШПЗ (неосновные)</v>
          </cell>
          <cell r="H360">
            <v>2030</v>
          </cell>
          <cell r="I360">
            <v>7920</v>
          </cell>
          <cell r="J360">
            <v>120008.04</v>
          </cell>
          <cell r="K360">
            <v>1</v>
          </cell>
          <cell r="L360">
            <v>0</v>
          </cell>
          <cell r="M360">
            <v>0</v>
          </cell>
          <cell r="N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37</v>
          </cell>
          <cell r="V360">
            <v>0</v>
          </cell>
          <cell r="W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37</v>
          </cell>
          <cell r="AE360">
            <v>311000</v>
          </cell>
          <cell r="AF360">
            <v>0</v>
          </cell>
          <cell r="AI360">
            <v>2282</v>
          </cell>
          <cell r="AK360">
            <v>0</v>
          </cell>
          <cell r="AM360">
            <v>661</v>
          </cell>
          <cell r="AN360">
            <v>1</v>
          </cell>
          <cell r="AO360">
            <v>393216</v>
          </cell>
          <cell r="AQ360">
            <v>0</v>
          </cell>
          <cell r="AR360">
            <v>0</v>
          </cell>
          <cell r="AS360" t="str">
            <v>Ы</v>
          </cell>
          <cell r="AT360" t="str">
            <v>Ы</v>
          </cell>
          <cell r="AU360">
            <v>0</v>
          </cell>
          <cell r="AV360">
            <v>0</v>
          </cell>
          <cell r="AW360">
            <v>23</v>
          </cell>
          <cell r="AX360">
            <v>1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38828</v>
          </cell>
        </row>
        <row r="361">
          <cell r="A361">
            <v>2006</v>
          </cell>
          <cell r="B361">
            <v>3</v>
          </cell>
          <cell r="C361">
            <v>505</v>
          </cell>
          <cell r="D361">
            <v>21</v>
          </cell>
          <cell r="E361">
            <v>792030</v>
          </cell>
          <cell r="F361">
            <v>0</v>
          </cell>
          <cell r="G361" t="str">
            <v>Затраты по ШПЗ (неосновные)</v>
          </cell>
          <cell r="H361">
            <v>2030</v>
          </cell>
          <cell r="I361">
            <v>7920</v>
          </cell>
          <cell r="J361">
            <v>469750.03</v>
          </cell>
          <cell r="K361">
            <v>1</v>
          </cell>
          <cell r="L361">
            <v>0</v>
          </cell>
          <cell r="M361">
            <v>0</v>
          </cell>
          <cell r="N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37</v>
          </cell>
          <cell r="V361">
            <v>0</v>
          </cell>
          <cell r="W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37</v>
          </cell>
          <cell r="AE361">
            <v>312000</v>
          </cell>
          <cell r="AF361">
            <v>0</v>
          </cell>
          <cell r="AI361">
            <v>2282</v>
          </cell>
          <cell r="AK361">
            <v>0</v>
          </cell>
          <cell r="AM361">
            <v>662</v>
          </cell>
          <cell r="AN361">
            <v>1</v>
          </cell>
          <cell r="AO361">
            <v>393216</v>
          </cell>
          <cell r="AQ361">
            <v>0</v>
          </cell>
          <cell r="AR361">
            <v>0</v>
          </cell>
          <cell r="AS361" t="str">
            <v>Ы</v>
          </cell>
          <cell r="AT361" t="str">
            <v>Ы</v>
          </cell>
          <cell r="AU361">
            <v>0</v>
          </cell>
          <cell r="AV361">
            <v>0</v>
          </cell>
          <cell r="AW361">
            <v>23</v>
          </cell>
          <cell r="AX361">
            <v>1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38828</v>
          </cell>
        </row>
        <row r="362">
          <cell r="A362">
            <v>2006</v>
          </cell>
          <cell r="B362">
            <v>3</v>
          </cell>
          <cell r="C362">
            <v>506</v>
          </cell>
          <cell r="D362">
            <v>21</v>
          </cell>
          <cell r="E362">
            <v>792030</v>
          </cell>
          <cell r="F362">
            <v>0</v>
          </cell>
          <cell r="G362" t="str">
            <v>Затраты по ШПЗ (неосновные)</v>
          </cell>
          <cell r="H362">
            <v>2030</v>
          </cell>
          <cell r="I362">
            <v>7920</v>
          </cell>
          <cell r="J362">
            <v>25817.02</v>
          </cell>
          <cell r="K362">
            <v>1</v>
          </cell>
          <cell r="L362">
            <v>0</v>
          </cell>
          <cell r="M362">
            <v>0</v>
          </cell>
          <cell r="N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37</v>
          </cell>
          <cell r="V362">
            <v>0</v>
          </cell>
          <cell r="W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37</v>
          </cell>
          <cell r="AE362">
            <v>313000</v>
          </cell>
          <cell r="AF362">
            <v>0</v>
          </cell>
          <cell r="AI362">
            <v>2282</v>
          </cell>
          <cell r="AK362">
            <v>0</v>
          </cell>
          <cell r="AM362">
            <v>663</v>
          </cell>
          <cell r="AN362">
            <v>1</v>
          </cell>
          <cell r="AO362">
            <v>393216</v>
          </cell>
          <cell r="AQ362">
            <v>0</v>
          </cell>
          <cell r="AR362">
            <v>0</v>
          </cell>
          <cell r="AS362" t="str">
            <v>Ы</v>
          </cell>
          <cell r="AT362" t="str">
            <v>Ы</v>
          </cell>
          <cell r="AU362">
            <v>0</v>
          </cell>
          <cell r="AV362">
            <v>0</v>
          </cell>
          <cell r="AW362">
            <v>23</v>
          </cell>
          <cell r="AX362">
            <v>1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38828</v>
          </cell>
        </row>
        <row r="363">
          <cell r="A363">
            <v>2006</v>
          </cell>
          <cell r="B363">
            <v>3</v>
          </cell>
          <cell r="C363">
            <v>507</v>
          </cell>
          <cell r="D363">
            <v>21</v>
          </cell>
          <cell r="E363">
            <v>792030</v>
          </cell>
          <cell r="F363">
            <v>0</v>
          </cell>
          <cell r="G363" t="str">
            <v>Затраты по ШПЗ (неосновные)</v>
          </cell>
          <cell r="H363">
            <v>2030</v>
          </cell>
          <cell r="I363">
            <v>7920</v>
          </cell>
          <cell r="J363">
            <v>46939.99</v>
          </cell>
          <cell r="K363">
            <v>1</v>
          </cell>
          <cell r="L363">
            <v>0</v>
          </cell>
          <cell r="M363">
            <v>0</v>
          </cell>
          <cell r="N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37</v>
          </cell>
          <cell r="V363">
            <v>0</v>
          </cell>
          <cell r="W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37</v>
          </cell>
          <cell r="AE363">
            <v>314000</v>
          </cell>
          <cell r="AF363">
            <v>0</v>
          </cell>
          <cell r="AI363">
            <v>2282</v>
          </cell>
          <cell r="AK363">
            <v>0</v>
          </cell>
          <cell r="AM363">
            <v>664</v>
          </cell>
          <cell r="AN363">
            <v>1</v>
          </cell>
          <cell r="AO363">
            <v>393216</v>
          </cell>
          <cell r="AQ363">
            <v>0</v>
          </cell>
          <cell r="AR363">
            <v>0</v>
          </cell>
          <cell r="AS363" t="str">
            <v>Ы</v>
          </cell>
          <cell r="AT363" t="str">
            <v>Ы</v>
          </cell>
          <cell r="AU363">
            <v>0</v>
          </cell>
          <cell r="AV363">
            <v>0</v>
          </cell>
          <cell r="AW363">
            <v>23</v>
          </cell>
          <cell r="AX363">
            <v>1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38828</v>
          </cell>
        </row>
        <row r="364">
          <cell r="A364">
            <v>2006</v>
          </cell>
          <cell r="B364">
            <v>3</v>
          </cell>
          <cell r="C364">
            <v>508</v>
          </cell>
          <cell r="D364">
            <v>21</v>
          </cell>
          <cell r="E364">
            <v>792030</v>
          </cell>
          <cell r="F364">
            <v>0</v>
          </cell>
          <cell r="G364" t="str">
            <v>Затраты по ШПЗ (неосновные)</v>
          </cell>
          <cell r="H364">
            <v>2030</v>
          </cell>
          <cell r="I364">
            <v>7920</v>
          </cell>
          <cell r="J364">
            <v>9394.02</v>
          </cell>
          <cell r="K364">
            <v>1</v>
          </cell>
          <cell r="L364">
            <v>0</v>
          </cell>
          <cell r="M364">
            <v>0</v>
          </cell>
          <cell r="N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37</v>
          </cell>
          <cell r="V364">
            <v>0</v>
          </cell>
          <cell r="W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37</v>
          </cell>
          <cell r="AE364">
            <v>315000</v>
          </cell>
          <cell r="AF364">
            <v>0</v>
          </cell>
          <cell r="AI364">
            <v>2282</v>
          </cell>
          <cell r="AK364">
            <v>0</v>
          </cell>
          <cell r="AM364">
            <v>665</v>
          </cell>
          <cell r="AN364">
            <v>1</v>
          </cell>
          <cell r="AO364">
            <v>393216</v>
          </cell>
          <cell r="AQ364">
            <v>0</v>
          </cell>
          <cell r="AR364">
            <v>0</v>
          </cell>
          <cell r="AS364" t="str">
            <v>Ы</v>
          </cell>
          <cell r="AT364" t="str">
            <v>Ы</v>
          </cell>
          <cell r="AU364">
            <v>0</v>
          </cell>
          <cell r="AV364">
            <v>0</v>
          </cell>
          <cell r="AW364">
            <v>23</v>
          </cell>
          <cell r="AX364">
            <v>1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38828</v>
          </cell>
        </row>
        <row r="365">
          <cell r="A365">
            <v>2006</v>
          </cell>
          <cell r="B365">
            <v>3</v>
          </cell>
          <cell r="C365">
            <v>509</v>
          </cell>
          <cell r="D365">
            <v>21</v>
          </cell>
          <cell r="E365">
            <v>792030</v>
          </cell>
          <cell r="F365">
            <v>0</v>
          </cell>
          <cell r="G365" t="str">
            <v>Затраты по ШПЗ (неосновные)</v>
          </cell>
          <cell r="H365">
            <v>2030</v>
          </cell>
          <cell r="I365">
            <v>7920</v>
          </cell>
          <cell r="J365">
            <v>140082</v>
          </cell>
          <cell r="K365">
            <v>1</v>
          </cell>
          <cell r="L365">
            <v>0</v>
          </cell>
          <cell r="M365">
            <v>0</v>
          </cell>
          <cell r="N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37</v>
          </cell>
          <cell r="V365">
            <v>0</v>
          </cell>
          <cell r="W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37</v>
          </cell>
          <cell r="AE365">
            <v>450000</v>
          </cell>
          <cell r="AF365">
            <v>0</v>
          </cell>
          <cell r="AI365">
            <v>2282</v>
          </cell>
          <cell r="AK365">
            <v>0</v>
          </cell>
          <cell r="AM365">
            <v>666</v>
          </cell>
          <cell r="AN365">
            <v>1</v>
          </cell>
          <cell r="AO365">
            <v>393216</v>
          </cell>
          <cell r="AQ365">
            <v>0</v>
          </cell>
          <cell r="AR365">
            <v>0</v>
          </cell>
          <cell r="AS365" t="str">
            <v>Ы</v>
          </cell>
          <cell r="AT365" t="str">
            <v>Ы</v>
          </cell>
          <cell r="AU365">
            <v>0</v>
          </cell>
          <cell r="AV365">
            <v>0</v>
          </cell>
          <cell r="AW365">
            <v>23</v>
          </cell>
          <cell r="AX365">
            <v>1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38828</v>
          </cell>
        </row>
        <row r="366">
          <cell r="A366">
            <v>2006</v>
          </cell>
          <cell r="B366">
            <v>3</v>
          </cell>
          <cell r="C366">
            <v>510</v>
          </cell>
          <cell r="D366">
            <v>21</v>
          </cell>
          <cell r="E366">
            <v>792030</v>
          </cell>
          <cell r="F366">
            <v>0</v>
          </cell>
          <cell r="G366" t="str">
            <v>Затраты по ШПЗ (неосновные)</v>
          </cell>
          <cell r="H366">
            <v>2030</v>
          </cell>
          <cell r="I366">
            <v>7920</v>
          </cell>
          <cell r="J366">
            <v>76325</v>
          </cell>
          <cell r="K366">
            <v>1</v>
          </cell>
          <cell r="L366">
            <v>0</v>
          </cell>
          <cell r="M366">
            <v>0</v>
          </cell>
          <cell r="N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37</v>
          </cell>
          <cell r="V366">
            <v>0</v>
          </cell>
          <cell r="W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37</v>
          </cell>
          <cell r="AE366">
            <v>503000</v>
          </cell>
          <cell r="AF366">
            <v>0</v>
          </cell>
          <cell r="AI366">
            <v>2282</v>
          </cell>
          <cell r="AK366">
            <v>0</v>
          </cell>
          <cell r="AM366">
            <v>667</v>
          </cell>
          <cell r="AN366">
            <v>1</v>
          </cell>
          <cell r="AO366">
            <v>393216</v>
          </cell>
          <cell r="AQ366">
            <v>0</v>
          </cell>
          <cell r="AR366">
            <v>0</v>
          </cell>
          <cell r="AS366" t="str">
            <v>Ы</v>
          </cell>
          <cell r="AT366" t="str">
            <v>Ы</v>
          </cell>
          <cell r="AU366">
            <v>0</v>
          </cell>
          <cell r="AV366">
            <v>0</v>
          </cell>
          <cell r="AW366">
            <v>23</v>
          </cell>
          <cell r="AX366">
            <v>1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38828</v>
          </cell>
        </row>
        <row r="367">
          <cell r="A367">
            <v>2006</v>
          </cell>
          <cell r="B367">
            <v>3</v>
          </cell>
          <cell r="C367">
            <v>511</v>
          </cell>
          <cell r="D367">
            <v>21</v>
          </cell>
          <cell r="E367">
            <v>792030</v>
          </cell>
          <cell r="F367">
            <v>0</v>
          </cell>
          <cell r="G367" t="str">
            <v>Затраты по ШПЗ (неосновные)</v>
          </cell>
          <cell r="H367">
            <v>2030</v>
          </cell>
          <cell r="I367">
            <v>7920</v>
          </cell>
          <cell r="J367">
            <v>213000</v>
          </cell>
          <cell r="K367">
            <v>1</v>
          </cell>
          <cell r="L367">
            <v>0</v>
          </cell>
          <cell r="M367">
            <v>0</v>
          </cell>
          <cell r="N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37</v>
          </cell>
          <cell r="V367">
            <v>0</v>
          </cell>
          <cell r="W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37</v>
          </cell>
          <cell r="AE367">
            <v>510100</v>
          </cell>
          <cell r="AF367">
            <v>0</v>
          </cell>
          <cell r="AI367">
            <v>2282</v>
          </cell>
          <cell r="AK367">
            <v>0</v>
          </cell>
          <cell r="AM367">
            <v>668</v>
          </cell>
          <cell r="AN367">
            <v>1</v>
          </cell>
          <cell r="AO367">
            <v>393216</v>
          </cell>
          <cell r="AQ367">
            <v>0</v>
          </cell>
          <cell r="AR367">
            <v>0</v>
          </cell>
          <cell r="AS367" t="str">
            <v>Ы</v>
          </cell>
          <cell r="AT367" t="str">
            <v>Ы</v>
          </cell>
          <cell r="AU367">
            <v>0</v>
          </cell>
          <cell r="AV367">
            <v>0</v>
          </cell>
          <cell r="AW367">
            <v>23</v>
          </cell>
          <cell r="AX367">
            <v>1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38828</v>
          </cell>
        </row>
        <row r="368">
          <cell r="A368">
            <v>2006</v>
          </cell>
          <cell r="B368">
            <v>3</v>
          </cell>
          <cell r="C368">
            <v>512</v>
          </cell>
          <cell r="D368">
            <v>21</v>
          </cell>
          <cell r="E368">
            <v>792030</v>
          </cell>
          <cell r="F368">
            <v>0</v>
          </cell>
          <cell r="G368" t="str">
            <v>Затраты по ШПЗ (неосновные)</v>
          </cell>
          <cell r="H368">
            <v>2030</v>
          </cell>
          <cell r="I368">
            <v>7920</v>
          </cell>
          <cell r="J368">
            <v>177000</v>
          </cell>
          <cell r="K368">
            <v>1</v>
          </cell>
          <cell r="L368">
            <v>0</v>
          </cell>
          <cell r="M368">
            <v>0</v>
          </cell>
          <cell r="N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37</v>
          </cell>
          <cell r="V368">
            <v>0</v>
          </cell>
          <cell r="W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37</v>
          </cell>
          <cell r="AE368">
            <v>510600</v>
          </cell>
          <cell r="AF368">
            <v>0</v>
          </cell>
          <cell r="AI368">
            <v>2282</v>
          </cell>
          <cell r="AK368">
            <v>0</v>
          </cell>
          <cell r="AM368">
            <v>669</v>
          </cell>
          <cell r="AN368">
            <v>1</v>
          </cell>
          <cell r="AO368">
            <v>393216</v>
          </cell>
          <cell r="AQ368">
            <v>0</v>
          </cell>
          <cell r="AR368">
            <v>0</v>
          </cell>
          <cell r="AS368" t="str">
            <v>Ы</v>
          </cell>
          <cell r="AT368" t="str">
            <v>Ы</v>
          </cell>
          <cell r="AU368">
            <v>0</v>
          </cell>
          <cell r="AV368">
            <v>0</v>
          </cell>
          <cell r="AW368">
            <v>23</v>
          </cell>
          <cell r="AX368">
            <v>1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38828</v>
          </cell>
        </row>
        <row r="369">
          <cell r="A369">
            <v>2006</v>
          </cell>
          <cell r="B369">
            <v>3</v>
          </cell>
          <cell r="C369">
            <v>648</v>
          </cell>
          <cell r="D369">
            <v>21</v>
          </cell>
          <cell r="E369">
            <v>792030</v>
          </cell>
          <cell r="F369">
            <v>0</v>
          </cell>
          <cell r="G369" t="str">
            <v>Затраты по ШПЗ (неосновные)</v>
          </cell>
          <cell r="H369">
            <v>2030</v>
          </cell>
          <cell r="I369">
            <v>7920</v>
          </cell>
          <cell r="J369">
            <v>5468.34</v>
          </cell>
          <cell r="K369">
            <v>1</v>
          </cell>
          <cell r="L369">
            <v>0</v>
          </cell>
          <cell r="M369">
            <v>0</v>
          </cell>
          <cell r="N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38</v>
          </cell>
          <cell r="V369">
            <v>0</v>
          </cell>
          <cell r="W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38</v>
          </cell>
          <cell r="AE369">
            <v>110000</v>
          </cell>
          <cell r="AF369">
            <v>0</v>
          </cell>
          <cell r="AI369">
            <v>2282</v>
          </cell>
          <cell r="AK369">
            <v>0</v>
          </cell>
          <cell r="AM369">
            <v>805</v>
          </cell>
          <cell r="AN369">
            <v>1</v>
          </cell>
          <cell r="AO369">
            <v>393216</v>
          </cell>
          <cell r="AQ369">
            <v>0</v>
          </cell>
          <cell r="AR369">
            <v>0</v>
          </cell>
          <cell r="AS369" t="str">
            <v>Ы</v>
          </cell>
          <cell r="AT369" t="str">
            <v>Ы</v>
          </cell>
          <cell r="AU369">
            <v>0</v>
          </cell>
          <cell r="AV369">
            <v>0</v>
          </cell>
          <cell r="AW369">
            <v>23</v>
          </cell>
          <cell r="AX369">
            <v>1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38828</v>
          </cell>
        </row>
        <row r="370">
          <cell r="A370">
            <v>2006</v>
          </cell>
          <cell r="B370">
            <v>3</v>
          </cell>
          <cell r="C370">
            <v>649</v>
          </cell>
          <cell r="D370">
            <v>21</v>
          </cell>
          <cell r="E370">
            <v>792030</v>
          </cell>
          <cell r="F370">
            <v>0</v>
          </cell>
          <cell r="G370" t="str">
            <v>Затраты по ШПЗ (неосновные)</v>
          </cell>
          <cell r="H370">
            <v>2030</v>
          </cell>
          <cell r="I370">
            <v>7920</v>
          </cell>
          <cell r="J370">
            <v>281.07</v>
          </cell>
          <cell r="K370">
            <v>1</v>
          </cell>
          <cell r="L370">
            <v>0</v>
          </cell>
          <cell r="M370">
            <v>0</v>
          </cell>
          <cell r="N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38</v>
          </cell>
          <cell r="V370">
            <v>0</v>
          </cell>
          <cell r="W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38</v>
          </cell>
          <cell r="AE370">
            <v>114020</v>
          </cell>
          <cell r="AF370">
            <v>0</v>
          </cell>
          <cell r="AI370">
            <v>2282</v>
          </cell>
          <cell r="AK370">
            <v>0</v>
          </cell>
          <cell r="AM370">
            <v>806</v>
          </cell>
          <cell r="AN370">
            <v>1</v>
          </cell>
          <cell r="AO370">
            <v>393216</v>
          </cell>
          <cell r="AQ370">
            <v>0</v>
          </cell>
          <cell r="AR370">
            <v>0</v>
          </cell>
          <cell r="AS370" t="str">
            <v>Ы</v>
          </cell>
          <cell r="AT370" t="str">
            <v>Ы</v>
          </cell>
          <cell r="AU370">
            <v>0</v>
          </cell>
          <cell r="AV370">
            <v>0</v>
          </cell>
          <cell r="AW370">
            <v>23</v>
          </cell>
          <cell r="AX370">
            <v>1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38828</v>
          </cell>
        </row>
        <row r="371">
          <cell r="A371">
            <v>2006</v>
          </cell>
          <cell r="B371">
            <v>3</v>
          </cell>
          <cell r="C371">
            <v>650</v>
          </cell>
          <cell r="D371">
            <v>21</v>
          </cell>
          <cell r="E371">
            <v>792030</v>
          </cell>
          <cell r="F371">
            <v>0</v>
          </cell>
          <cell r="G371" t="str">
            <v>Затраты по ШПЗ (неосновные)</v>
          </cell>
          <cell r="H371">
            <v>2030</v>
          </cell>
          <cell r="I371">
            <v>7920</v>
          </cell>
          <cell r="J371">
            <v>285.94</v>
          </cell>
          <cell r="K371">
            <v>1</v>
          </cell>
          <cell r="L371">
            <v>0</v>
          </cell>
          <cell r="M371">
            <v>0</v>
          </cell>
          <cell r="N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38</v>
          </cell>
          <cell r="V371">
            <v>0</v>
          </cell>
          <cell r="W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38</v>
          </cell>
          <cell r="AE371">
            <v>117000</v>
          </cell>
          <cell r="AF371">
            <v>0</v>
          </cell>
          <cell r="AI371">
            <v>2282</v>
          </cell>
          <cell r="AK371">
            <v>0</v>
          </cell>
          <cell r="AM371">
            <v>807</v>
          </cell>
          <cell r="AN371">
            <v>1</v>
          </cell>
          <cell r="AO371">
            <v>393216</v>
          </cell>
          <cell r="AQ371">
            <v>0</v>
          </cell>
          <cell r="AR371">
            <v>0</v>
          </cell>
          <cell r="AS371" t="str">
            <v>Ы</v>
          </cell>
          <cell r="AT371" t="str">
            <v>Ы</v>
          </cell>
          <cell r="AU371">
            <v>0</v>
          </cell>
          <cell r="AV371">
            <v>0</v>
          </cell>
          <cell r="AW371">
            <v>23</v>
          </cell>
          <cell r="AX371">
            <v>1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38828</v>
          </cell>
        </row>
        <row r="372">
          <cell r="A372">
            <v>2006</v>
          </cell>
          <cell r="B372">
            <v>3</v>
          </cell>
          <cell r="C372">
            <v>651</v>
          </cell>
          <cell r="D372">
            <v>21</v>
          </cell>
          <cell r="E372">
            <v>792030</v>
          </cell>
          <cell r="F372">
            <v>0</v>
          </cell>
          <cell r="G372" t="str">
            <v>Затраты по ШПЗ (неосновные)</v>
          </cell>
          <cell r="H372">
            <v>2030</v>
          </cell>
          <cell r="I372">
            <v>7920</v>
          </cell>
          <cell r="J372">
            <v>84.7</v>
          </cell>
          <cell r="K372">
            <v>1</v>
          </cell>
          <cell r="L372">
            <v>0</v>
          </cell>
          <cell r="M372">
            <v>0</v>
          </cell>
          <cell r="N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38</v>
          </cell>
          <cell r="V372">
            <v>0</v>
          </cell>
          <cell r="W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38</v>
          </cell>
          <cell r="AE372">
            <v>118000</v>
          </cell>
          <cell r="AF372">
            <v>0</v>
          </cell>
          <cell r="AI372">
            <v>2282</v>
          </cell>
          <cell r="AK372">
            <v>0</v>
          </cell>
          <cell r="AM372">
            <v>808</v>
          </cell>
          <cell r="AN372">
            <v>1</v>
          </cell>
          <cell r="AO372">
            <v>393216</v>
          </cell>
          <cell r="AQ372">
            <v>0</v>
          </cell>
          <cell r="AR372">
            <v>0</v>
          </cell>
          <cell r="AS372" t="str">
            <v>Ы</v>
          </cell>
          <cell r="AT372" t="str">
            <v>Ы</v>
          </cell>
          <cell r="AU372">
            <v>0</v>
          </cell>
          <cell r="AV372">
            <v>0</v>
          </cell>
          <cell r="AW372">
            <v>23</v>
          </cell>
          <cell r="AX372">
            <v>1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38828</v>
          </cell>
        </row>
        <row r="373">
          <cell r="A373">
            <v>2006</v>
          </cell>
          <cell r="B373">
            <v>3</v>
          </cell>
          <cell r="C373">
            <v>652</v>
          </cell>
          <cell r="D373">
            <v>21</v>
          </cell>
          <cell r="E373">
            <v>792030</v>
          </cell>
          <cell r="F373">
            <v>0</v>
          </cell>
          <cell r="G373" t="str">
            <v>Затраты по ШПЗ (неосновные)</v>
          </cell>
          <cell r="H373">
            <v>2030</v>
          </cell>
          <cell r="I373">
            <v>7920</v>
          </cell>
          <cell r="J373">
            <v>22.45</v>
          </cell>
          <cell r="K373">
            <v>1</v>
          </cell>
          <cell r="L373">
            <v>0</v>
          </cell>
          <cell r="M373">
            <v>0</v>
          </cell>
          <cell r="N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38</v>
          </cell>
          <cell r="V373">
            <v>0</v>
          </cell>
          <cell r="W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38</v>
          </cell>
          <cell r="AE373">
            <v>131000</v>
          </cell>
          <cell r="AF373">
            <v>0</v>
          </cell>
          <cell r="AI373">
            <v>2282</v>
          </cell>
          <cell r="AK373">
            <v>0</v>
          </cell>
          <cell r="AM373">
            <v>809</v>
          </cell>
          <cell r="AN373">
            <v>1</v>
          </cell>
          <cell r="AO373">
            <v>393216</v>
          </cell>
          <cell r="AQ373">
            <v>0</v>
          </cell>
          <cell r="AR373">
            <v>0</v>
          </cell>
          <cell r="AS373" t="str">
            <v>Ы</v>
          </cell>
          <cell r="AT373" t="str">
            <v>Ы</v>
          </cell>
          <cell r="AU373">
            <v>0</v>
          </cell>
          <cell r="AV373">
            <v>0</v>
          </cell>
          <cell r="AW373">
            <v>23</v>
          </cell>
          <cell r="AX373">
            <v>1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38828</v>
          </cell>
        </row>
        <row r="374">
          <cell r="A374">
            <v>2006</v>
          </cell>
          <cell r="B374">
            <v>3</v>
          </cell>
          <cell r="C374">
            <v>653</v>
          </cell>
          <cell r="D374">
            <v>21</v>
          </cell>
          <cell r="E374">
            <v>792030</v>
          </cell>
          <cell r="F374">
            <v>0</v>
          </cell>
          <cell r="G374" t="str">
            <v>Затраты по ШПЗ (неосновные)</v>
          </cell>
          <cell r="H374">
            <v>2030</v>
          </cell>
          <cell r="I374">
            <v>7920</v>
          </cell>
          <cell r="J374">
            <v>870.71</v>
          </cell>
          <cell r="K374">
            <v>1</v>
          </cell>
          <cell r="L374">
            <v>0</v>
          </cell>
          <cell r="M374">
            <v>0</v>
          </cell>
          <cell r="N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38</v>
          </cell>
          <cell r="V374">
            <v>0</v>
          </cell>
          <cell r="W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38</v>
          </cell>
          <cell r="AE374">
            <v>132000</v>
          </cell>
          <cell r="AF374">
            <v>0</v>
          </cell>
          <cell r="AI374">
            <v>2282</v>
          </cell>
          <cell r="AK374">
            <v>0</v>
          </cell>
          <cell r="AM374">
            <v>810</v>
          </cell>
          <cell r="AN374">
            <v>1</v>
          </cell>
          <cell r="AO374">
            <v>393216</v>
          </cell>
          <cell r="AQ374">
            <v>0</v>
          </cell>
          <cell r="AR374">
            <v>0</v>
          </cell>
          <cell r="AS374" t="str">
            <v>Ы</v>
          </cell>
          <cell r="AT374" t="str">
            <v>Ы</v>
          </cell>
          <cell r="AU374">
            <v>0</v>
          </cell>
          <cell r="AV374">
            <v>0</v>
          </cell>
          <cell r="AW374">
            <v>23</v>
          </cell>
          <cell r="AX374">
            <v>1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38828</v>
          </cell>
        </row>
        <row r="375">
          <cell r="A375">
            <v>2006</v>
          </cell>
          <cell r="B375">
            <v>3</v>
          </cell>
          <cell r="C375">
            <v>654</v>
          </cell>
          <cell r="D375">
            <v>21</v>
          </cell>
          <cell r="E375">
            <v>792030</v>
          </cell>
          <cell r="F375">
            <v>0</v>
          </cell>
          <cell r="G375" t="str">
            <v>Затраты по ШПЗ (неосновные)</v>
          </cell>
          <cell r="H375">
            <v>2030</v>
          </cell>
          <cell r="I375">
            <v>7920</v>
          </cell>
          <cell r="J375">
            <v>44.5</v>
          </cell>
          <cell r="K375">
            <v>1</v>
          </cell>
          <cell r="L375">
            <v>0</v>
          </cell>
          <cell r="M375">
            <v>0</v>
          </cell>
          <cell r="N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38</v>
          </cell>
          <cell r="V375">
            <v>0</v>
          </cell>
          <cell r="W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38</v>
          </cell>
          <cell r="AE375">
            <v>135000</v>
          </cell>
          <cell r="AF375">
            <v>0</v>
          </cell>
          <cell r="AI375">
            <v>2282</v>
          </cell>
          <cell r="AK375">
            <v>0</v>
          </cell>
          <cell r="AM375">
            <v>811</v>
          </cell>
          <cell r="AN375">
            <v>1</v>
          </cell>
          <cell r="AO375">
            <v>393216</v>
          </cell>
          <cell r="AQ375">
            <v>0</v>
          </cell>
          <cell r="AR375">
            <v>0</v>
          </cell>
          <cell r="AS375" t="str">
            <v>Ы</v>
          </cell>
          <cell r="AT375" t="str">
            <v>Ы</v>
          </cell>
          <cell r="AU375">
            <v>0</v>
          </cell>
          <cell r="AV375">
            <v>0</v>
          </cell>
          <cell r="AW375">
            <v>23</v>
          </cell>
          <cell r="AX375">
            <v>1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38828</v>
          </cell>
        </row>
        <row r="376">
          <cell r="A376">
            <v>2006</v>
          </cell>
          <cell r="B376">
            <v>3</v>
          </cell>
          <cell r="C376">
            <v>655</v>
          </cell>
          <cell r="D376">
            <v>21</v>
          </cell>
          <cell r="E376">
            <v>792030</v>
          </cell>
          <cell r="F376">
            <v>0</v>
          </cell>
          <cell r="G376" t="str">
            <v>Затраты по ШПЗ (неосновные)</v>
          </cell>
          <cell r="H376">
            <v>2030</v>
          </cell>
          <cell r="I376">
            <v>7920</v>
          </cell>
          <cell r="J376">
            <v>3717.38</v>
          </cell>
          <cell r="K376">
            <v>1</v>
          </cell>
          <cell r="L376">
            <v>0</v>
          </cell>
          <cell r="M376">
            <v>0</v>
          </cell>
          <cell r="N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38</v>
          </cell>
          <cell r="V376">
            <v>0</v>
          </cell>
          <cell r="W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38</v>
          </cell>
          <cell r="AE376">
            <v>143000</v>
          </cell>
          <cell r="AF376">
            <v>0</v>
          </cell>
          <cell r="AI376">
            <v>2282</v>
          </cell>
          <cell r="AK376">
            <v>0</v>
          </cell>
          <cell r="AM376">
            <v>812</v>
          </cell>
          <cell r="AN376">
            <v>1</v>
          </cell>
          <cell r="AO376">
            <v>393216</v>
          </cell>
          <cell r="AQ376">
            <v>0</v>
          </cell>
          <cell r="AR376">
            <v>0</v>
          </cell>
          <cell r="AS376" t="str">
            <v>Ы</v>
          </cell>
          <cell r="AT376" t="str">
            <v>Ы</v>
          </cell>
          <cell r="AU376">
            <v>0</v>
          </cell>
          <cell r="AV376">
            <v>0</v>
          </cell>
          <cell r="AW376">
            <v>23</v>
          </cell>
          <cell r="AX376">
            <v>1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38828</v>
          </cell>
        </row>
        <row r="377">
          <cell r="A377">
            <v>2006</v>
          </cell>
          <cell r="B377">
            <v>3</v>
          </cell>
          <cell r="C377">
            <v>656</v>
          </cell>
          <cell r="D377">
            <v>21</v>
          </cell>
          <cell r="E377">
            <v>792030</v>
          </cell>
          <cell r="F377">
            <v>0</v>
          </cell>
          <cell r="G377" t="str">
            <v>Затраты по ШПЗ (неосновные)</v>
          </cell>
          <cell r="H377">
            <v>2030</v>
          </cell>
          <cell r="I377">
            <v>7920</v>
          </cell>
          <cell r="J377">
            <v>370</v>
          </cell>
          <cell r="K377">
            <v>1</v>
          </cell>
          <cell r="L377">
            <v>0</v>
          </cell>
          <cell r="M377">
            <v>0</v>
          </cell>
          <cell r="N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38</v>
          </cell>
          <cell r="V377">
            <v>0</v>
          </cell>
          <cell r="W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38</v>
          </cell>
          <cell r="AE377">
            <v>151000</v>
          </cell>
          <cell r="AF377">
            <v>0</v>
          </cell>
          <cell r="AI377">
            <v>2282</v>
          </cell>
          <cell r="AK377">
            <v>0</v>
          </cell>
          <cell r="AM377">
            <v>813</v>
          </cell>
          <cell r="AN377">
            <v>1</v>
          </cell>
          <cell r="AO377">
            <v>393216</v>
          </cell>
          <cell r="AQ377">
            <v>0</v>
          </cell>
          <cell r="AR377">
            <v>0</v>
          </cell>
          <cell r="AS377" t="str">
            <v>Ы</v>
          </cell>
          <cell r="AT377" t="str">
            <v>Ы</v>
          </cell>
          <cell r="AU377">
            <v>0</v>
          </cell>
          <cell r="AV377">
            <v>0</v>
          </cell>
          <cell r="AW377">
            <v>23</v>
          </cell>
          <cell r="AX377">
            <v>1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38828</v>
          </cell>
        </row>
        <row r="378">
          <cell r="A378">
            <v>2006</v>
          </cell>
          <cell r="B378">
            <v>3</v>
          </cell>
          <cell r="C378">
            <v>657</v>
          </cell>
          <cell r="D378">
            <v>21</v>
          </cell>
          <cell r="E378">
            <v>792030</v>
          </cell>
          <cell r="F378">
            <v>0</v>
          </cell>
          <cell r="G378" t="str">
            <v>Затраты по ШПЗ (неосновные)</v>
          </cell>
          <cell r="H378">
            <v>2030</v>
          </cell>
          <cell r="I378">
            <v>7920</v>
          </cell>
          <cell r="J378">
            <v>460</v>
          </cell>
          <cell r="K378">
            <v>1</v>
          </cell>
          <cell r="L378">
            <v>0</v>
          </cell>
          <cell r="M378">
            <v>0</v>
          </cell>
          <cell r="N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38</v>
          </cell>
          <cell r="V378">
            <v>0</v>
          </cell>
          <cell r="W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38</v>
          </cell>
          <cell r="AE378">
            <v>152000</v>
          </cell>
          <cell r="AF378">
            <v>0</v>
          </cell>
          <cell r="AI378">
            <v>2282</v>
          </cell>
          <cell r="AK378">
            <v>0</v>
          </cell>
          <cell r="AM378">
            <v>814</v>
          </cell>
          <cell r="AN378">
            <v>1</v>
          </cell>
          <cell r="AO378">
            <v>393216</v>
          </cell>
          <cell r="AQ378">
            <v>0</v>
          </cell>
          <cell r="AR378">
            <v>0</v>
          </cell>
          <cell r="AS378" t="str">
            <v>Ы</v>
          </cell>
          <cell r="AT378" t="str">
            <v>Ы</v>
          </cell>
          <cell r="AU378">
            <v>0</v>
          </cell>
          <cell r="AV378">
            <v>0</v>
          </cell>
          <cell r="AW378">
            <v>23</v>
          </cell>
          <cell r="AX378">
            <v>1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38828</v>
          </cell>
        </row>
        <row r="379">
          <cell r="A379">
            <v>2006</v>
          </cell>
          <cell r="B379">
            <v>3</v>
          </cell>
          <cell r="C379">
            <v>658</v>
          </cell>
          <cell r="D379">
            <v>21</v>
          </cell>
          <cell r="E379">
            <v>792030</v>
          </cell>
          <cell r="F379">
            <v>0</v>
          </cell>
          <cell r="G379" t="str">
            <v>Затраты по ШПЗ (неосновные)</v>
          </cell>
          <cell r="H379">
            <v>2030</v>
          </cell>
          <cell r="I379">
            <v>7920</v>
          </cell>
          <cell r="J379">
            <v>296600</v>
          </cell>
          <cell r="K379">
            <v>1</v>
          </cell>
          <cell r="L379">
            <v>0</v>
          </cell>
          <cell r="M379">
            <v>0</v>
          </cell>
          <cell r="N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38</v>
          </cell>
          <cell r="V379">
            <v>0</v>
          </cell>
          <cell r="W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38</v>
          </cell>
          <cell r="AE379">
            <v>240000</v>
          </cell>
          <cell r="AF379">
            <v>0</v>
          </cell>
          <cell r="AI379">
            <v>2282</v>
          </cell>
          <cell r="AK379">
            <v>0</v>
          </cell>
          <cell r="AM379">
            <v>815</v>
          </cell>
          <cell r="AN379">
            <v>1</v>
          </cell>
          <cell r="AO379">
            <v>393216</v>
          </cell>
          <cell r="AQ379">
            <v>0</v>
          </cell>
          <cell r="AR379">
            <v>0</v>
          </cell>
          <cell r="AS379" t="str">
            <v>Ы</v>
          </cell>
          <cell r="AT379" t="str">
            <v>Ы</v>
          </cell>
          <cell r="AU379">
            <v>0</v>
          </cell>
          <cell r="AV379">
            <v>0</v>
          </cell>
          <cell r="AW379">
            <v>23</v>
          </cell>
          <cell r="AX379">
            <v>1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38828</v>
          </cell>
        </row>
        <row r="380">
          <cell r="A380">
            <v>2006</v>
          </cell>
          <cell r="B380">
            <v>3</v>
          </cell>
          <cell r="C380">
            <v>659</v>
          </cell>
          <cell r="D380">
            <v>21</v>
          </cell>
          <cell r="E380">
            <v>792030</v>
          </cell>
          <cell r="F380">
            <v>0</v>
          </cell>
          <cell r="G380" t="str">
            <v>Затраты по ШПЗ (неосновные)</v>
          </cell>
          <cell r="H380">
            <v>2030</v>
          </cell>
          <cell r="I380">
            <v>7920</v>
          </cell>
          <cell r="J380">
            <v>8586.9</v>
          </cell>
          <cell r="K380">
            <v>1</v>
          </cell>
          <cell r="L380">
            <v>0</v>
          </cell>
          <cell r="M380">
            <v>0</v>
          </cell>
          <cell r="N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38</v>
          </cell>
          <cell r="V380">
            <v>0</v>
          </cell>
          <cell r="W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38</v>
          </cell>
          <cell r="AE380">
            <v>311000</v>
          </cell>
          <cell r="AF380">
            <v>0</v>
          </cell>
          <cell r="AI380">
            <v>2282</v>
          </cell>
          <cell r="AK380">
            <v>0</v>
          </cell>
          <cell r="AM380">
            <v>816</v>
          </cell>
          <cell r="AN380">
            <v>1</v>
          </cell>
          <cell r="AO380">
            <v>393216</v>
          </cell>
          <cell r="AQ380">
            <v>0</v>
          </cell>
          <cell r="AR380">
            <v>0</v>
          </cell>
          <cell r="AS380" t="str">
            <v>Ы</v>
          </cell>
          <cell r="AT380" t="str">
            <v>Ы</v>
          </cell>
          <cell r="AU380">
            <v>0</v>
          </cell>
          <cell r="AV380">
            <v>0</v>
          </cell>
          <cell r="AW380">
            <v>23</v>
          </cell>
          <cell r="AX380">
            <v>1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38828</v>
          </cell>
        </row>
        <row r="381">
          <cell r="A381">
            <v>2006</v>
          </cell>
          <cell r="B381">
            <v>3</v>
          </cell>
          <cell r="C381">
            <v>660</v>
          </cell>
          <cell r="D381">
            <v>21</v>
          </cell>
          <cell r="E381">
            <v>792030</v>
          </cell>
          <cell r="F381">
            <v>0</v>
          </cell>
          <cell r="G381" t="str">
            <v>Затраты по ШПЗ (неосновные)</v>
          </cell>
          <cell r="H381">
            <v>2030</v>
          </cell>
          <cell r="I381">
            <v>7920</v>
          </cell>
          <cell r="J381">
            <v>17766</v>
          </cell>
          <cell r="K381">
            <v>1</v>
          </cell>
          <cell r="L381">
            <v>0</v>
          </cell>
          <cell r="M381">
            <v>0</v>
          </cell>
          <cell r="N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38</v>
          </cell>
          <cell r="V381">
            <v>0</v>
          </cell>
          <cell r="W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38</v>
          </cell>
          <cell r="AE381">
            <v>312000</v>
          </cell>
          <cell r="AF381">
            <v>0</v>
          </cell>
          <cell r="AI381">
            <v>2282</v>
          </cell>
          <cell r="AK381">
            <v>0</v>
          </cell>
          <cell r="AM381">
            <v>817</v>
          </cell>
          <cell r="AN381">
            <v>1</v>
          </cell>
          <cell r="AO381">
            <v>393216</v>
          </cell>
          <cell r="AQ381">
            <v>0</v>
          </cell>
          <cell r="AR381">
            <v>0</v>
          </cell>
          <cell r="AS381" t="str">
            <v>Ы</v>
          </cell>
          <cell r="AT381" t="str">
            <v>Ы</v>
          </cell>
          <cell r="AU381">
            <v>0</v>
          </cell>
          <cell r="AV381">
            <v>0</v>
          </cell>
          <cell r="AW381">
            <v>23</v>
          </cell>
          <cell r="AX381">
            <v>1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38828</v>
          </cell>
        </row>
        <row r="382">
          <cell r="A382">
            <v>2006</v>
          </cell>
          <cell r="B382">
            <v>3</v>
          </cell>
          <cell r="C382">
            <v>661</v>
          </cell>
          <cell r="D382">
            <v>21</v>
          </cell>
          <cell r="E382">
            <v>792030</v>
          </cell>
          <cell r="F382">
            <v>0</v>
          </cell>
          <cell r="G382" t="str">
            <v>Затраты по ШПЗ (неосновные)</v>
          </cell>
          <cell r="H382">
            <v>2030</v>
          </cell>
          <cell r="I382">
            <v>7920</v>
          </cell>
          <cell r="J382">
            <v>3025.2</v>
          </cell>
          <cell r="K382">
            <v>1</v>
          </cell>
          <cell r="L382">
            <v>0</v>
          </cell>
          <cell r="M382">
            <v>0</v>
          </cell>
          <cell r="N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38</v>
          </cell>
          <cell r="V382">
            <v>0</v>
          </cell>
          <cell r="W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38</v>
          </cell>
          <cell r="AE382">
            <v>312100</v>
          </cell>
          <cell r="AF382">
            <v>0</v>
          </cell>
          <cell r="AI382">
            <v>2282</v>
          </cell>
          <cell r="AK382">
            <v>0</v>
          </cell>
          <cell r="AM382">
            <v>818</v>
          </cell>
          <cell r="AN382">
            <v>1</v>
          </cell>
          <cell r="AO382">
            <v>393216</v>
          </cell>
          <cell r="AQ382">
            <v>0</v>
          </cell>
          <cell r="AR382">
            <v>0</v>
          </cell>
          <cell r="AS382" t="str">
            <v>Ы</v>
          </cell>
          <cell r="AT382" t="str">
            <v>Ы</v>
          </cell>
          <cell r="AU382">
            <v>0</v>
          </cell>
          <cell r="AV382">
            <v>0</v>
          </cell>
          <cell r="AW382">
            <v>23</v>
          </cell>
          <cell r="AX382">
            <v>1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38828</v>
          </cell>
        </row>
        <row r="383">
          <cell r="A383">
            <v>2006</v>
          </cell>
          <cell r="B383">
            <v>3</v>
          </cell>
          <cell r="C383">
            <v>662</v>
          </cell>
          <cell r="D383">
            <v>21</v>
          </cell>
          <cell r="E383">
            <v>792030</v>
          </cell>
          <cell r="F383">
            <v>0</v>
          </cell>
          <cell r="G383" t="str">
            <v>Затраты по ШПЗ (неосновные)</v>
          </cell>
          <cell r="H383">
            <v>2030</v>
          </cell>
          <cell r="I383">
            <v>7920</v>
          </cell>
          <cell r="J383">
            <v>38498.800000000003</v>
          </cell>
          <cell r="K383">
            <v>1</v>
          </cell>
          <cell r="L383">
            <v>0</v>
          </cell>
          <cell r="M383">
            <v>0</v>
          </cell>
          <cell r="N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38</v>
          </cell>
          <cell r="V383">
            <v>0</v>
          </cell>
          <cell r="W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38</v>
          </cell>
          <cell r="AE383">
            <v>312200</v>
          </cell>
          <cell r="AF383">
            <v>0</v>
          </cell>
          <cell r="AI383">
            <v>2282</v>
          </cell>
          <cell r="AK383">
            <v>0</v>
          </cell>
          <cell r="AM383">
            <v>819</v>
          </cell>
          <cell r="AN383">
            <v>1</v>
          </cell>
          <cell r="AO383">
            <v>393216</v>
          </cell>
          <cell r="AQ383">
            <v>0</v>
          </cell>
          <cell r="AR383">
            <v>0</v>
          </cell>
          <cell r="AS383" t="str">
            <v>Ы</v>
          </cell>
          <cell r="AT383" t="str">
            <v>Ы</v>
          </cell>
          <cell r="AU383">
            <v>0</v>
          </cell>
          <cell r="AV383">
            <v>0</v>
          </cell>
          <cell r="AW383">
            <v>23</v>
          </cell>
          <cell r="AX383">
            <v>1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38828</v>
          </cell>
        </row>
        <row r="384">
          <cell r="A384">
            <v>2006</v>
          </cell>
          <cell r="B384">
            <v>3</v>
          </cell>
          <cell r="C384">
            <v>663</v>
          </cell>
          <cell r="D384">
            <v>21</v>
          </cell>
          <cell r="E384">
            <v>792030</v>
          </cell>
          <cell r="F384">
            <v>0</v>
          </cell>
          <cell r="G384" t="str">
            <v>Затраты по ШПЗ (неосновные)</v>
          </cell>
          <cell r="H384">
            <v>2030</v>
          </cell>
          <cell r="I384">
            <v>7920</v>
          </cell>
          <cell r="J384">
            <v>3257.1</v>
          </cell>
          <cell r="K384">
            <v>1</v>
          </cell>
          <cell r="L384">
            <v>0</v>
          </cell>
          <cell r="M384">
            <v>0</v>
          </cell>
          <cell r="N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38</v>
          </cell>
          <cell r="V384">
            <v>0</v>
          </cell>
          <cell r="W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38</v>
          </cell>
          <cell r="AE384">
            <v>313000</v>
          </cell>
          <cell r="AF384">
            <v>0</v>
          </cell>
          <cell r="AI384">
            <v>2282</v>
          </cell>
          <cell r="AK384">
            <v>0</v>
          </cell>
          <cell r="AM384">
            <v>820</v>
          </cell>
          <cell r="AN384">
            <v>1</v>
          </cell>
          <cell r="AO384">
            <v>393216</v>
          </cell>
          <cell r="AQ384">
            <v>0</v>
          </cell>
          <cell r="AR384">
            <v>0</v>
          </cell>
          <cell r="AS384" t="str">
            <v>Ы</v>
          </cell>
          <cell r="AT384" t="str">
            <v>Ы</v>
          </cell>
          <cell r="AU384">
            <v>0</v>
          </cell>
          <cell r="AV384">
            <v>0</v>
          </cell>
          <cell r="AW384">
            <v>23</v>
          </cell>
          <cell r="AX384">
            <v>1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38828</v>
          </cell>
        </row>
        <row r="385">
          <cell r="A385">
            <v>2006</v>
          </cell>
          <cell r="B385">
            <v>3</v>
          </cell>
          <cell r="C385">
            <v>664</v>
          </cell>
          <cell r="D385">
            <v>21</v>
          </cell>
          <cell r="E385">
            <v>792030</v>
          </cell>
          <cell r="F385">
            <v>0</v>
          </cell>
          <cell r="G385" t="str">
            <v>Затраты по ШПЗ (неосновные)</v>
          </cell>
          <cell r="H385">
            <v>2030</v>
          </cell>
          <cell r="I385">
            <v>7920</v>
          </cell>
          <cell r="J385">
            <v>5922</v>
          </cell>
          <cell r="K385">
            <v>1</v>
          </cell>
          <cell r="L385">
            <v>0</v>
          </cell>
          <cell r="M385">
            <v>0</v>
          </cell>
          <cell r="N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38</v>
          </cell>
          <cell r="V385">
            <v>0</v>
          </cell>
          <cell r="W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38</v>
          </cell>
          <cell r="AE385">
            <v>314000</v>
          </cell>
          <cell r="AF385">
            <v>0</v>
          </cell>
          <cell r="AI385">
            <v>2282</v>
          </cell>
          <cell r="AK385">
            <v>0</v>
          </cell>
          <cell r="AM385">
            <v>821</v>
          </cell>
          <cell r="AN385">
            <v>1</v>
          </cell>
          <cell r="AO385">
            <v>393216</v>
          </cell>
          <cell r="AQ385">
            <v>0</v>
          </cell>
          <cell r="AR385">
            <v>0</v>
          </cell>
          <cell r="AS385" t="str">
            <v>Ы</v>
          </cell>
          <cell r="AT385" t="str">
            <v>Ы</v>
          </cell>
          <cell r="AU385">
            <v>0</v>
          </cell>
          <cell r="AV385">
            <v>0</v>
          </cell>
          <cell r="AW385">
            <v>23</v>
          </cell>
          <cell r="AX385">
            <v>1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38828</v>
          </cell>
        </row>
        <row r="386">
          <cell r="A386">
            <v>2006</v>
          </cell>
          <cell r="B386">
            <v>3</v>
          </cell>
          <cell r="C386">
            <v>665</v>
          </cell>
          <cell r="D386">
            <v>21</v>
          </cell>
          <cell r="E386">
            <v>792030</v>
          </cell>
          <cell r="F386">
            <v>0</v>
          </cell>
          <cell r="G386" t="str">
            <v>Затраты по ШПЗ (неосновные)</v>
          </cell>
          <cell r="H386">
            <v>2030</v>
          </cell>
          <cell r="I386">
            <v>7920</v>
          </cell>
          <cell r="J386">
            <v>1185.5999999999999</v>
          </cell>
          <cell r="K386">
            <v>1</v>
          </cell>
          <cell r="L386">
            <v>0</v>
          </cell>
          <cell r="M386">
            <v>0</v>
          </cell>
          <cell r="N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38</v>
          </cell>
          <cell r="V386">
            <v>0</v>
          </cell>
          <cell r="W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38</v>
          </cell>
          <cell r="AE386">
            <v>315000</v>
          </cell>
          <cell r="AF386">
            <v>0</v>
          </cell>
          <cell r="AI386">
            <v>2282</v>
          </cell>
          <cell r="AK386">
            <v>0</v>
          </cell>
          <cell r="AM386">
            <v>822</v>
          </cell>
          <cell r="AN386">
            <v>1</v>
          </cell>
          <cell r="AO386">
            <v>393216</v>
          </cell>
          <cell r="AQ386">
            <v>0</v>
          </cell>
          <cell r="AR386">
            <v>0</v>
          </cell>
          <cell r="AS386" t="str">
            <v>Ы</v>
          </cell>
          <cell r="AT386" t="str">
            <v>Ы</v>
          </cell>
          <cell r="AU386">
            <v>0</v>
          </cell>
          <cell r="AV386">
            <v>0</v>
          </cell>
          <cell r="AW386">
            <v>23</v>
          </cell>
          <cell r="AX386">
            <v>1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38828</v>
          </cell>
        </row>
        <row r="387">
          <cell r="A387">
            <v>2006</v>
          </cell>
          <cell r="B387">
            <v>3</v>
          </cell>
          <cell r="C387">
            <v>666</v>
          </cell>
          <cell r="D387">
            <v>21</v>
          </cell>
          <cell r="E387">
            <v>792030</v>
          </cell>
          <cell r="F387">
            <v>0</v>
          </cell>
          <cell r="G387" t="str">
            <v>Затраты по ШПЗ (неосновные)</v>
          </cell>
          <cell r="H387">
            <v>2030</v>
          </cell>
          <cell r="I387">
            <v>7920</v>
          </cell>
          <cell r="J387">
            <v>1652.01</v>
          </cell>
          <cell r="K387">
            <v>1</v>
          </cell>
          <cell r="L387">
            <v>0</v>
          </cell>
          <cell r="M387">
            <v>0</v>
          </cell>
          <cell r="N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38</v>
          </cell>
          <cell r="V387">
            <v>0</v>
          </cell>
          <cell r="W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38</v>
          </cell>
          <cell r="AE387">
            <v>410000</v>
          </cell>
          <cell r="AF387">
            <v>0</v>
          </cell>
          <cell r="AI387">
            <v>2282</v>
          </cell>
          <cell r="AK387">
            <v>0</v>
          </cell>
          <cell r="AM387">
            <v>823</v>
          </cell>
          <cell r="AN387">
            <v>1</v>
          </cell>
          <cell r="AO387">
            <v>393216</v>
          </cell>
          <cell r="AQ387">
            <v>0</v>
          </cell>
          <cell r="AR387">
            <v>0</v>
          </cell>
          <cell r="AS387" t="str">
            <v>Ы</v>
          </cell>
          <cell r="AT387" t="str">
            <v>Ы</v>
          </cell>
          <cell r="AU387">
            <v>0</v>
          </cell>
          <cell r="AV387">
            <v>0</v>
          </cell>
          <cell r="AW387">
            <v>23</v>
          </cell>
          <cell r="AX387">
            <v>1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38828</v>
          </cell>
        </row>
        <row r="388">
          <cell r="A388">
            <v>2006</v>
          </cell>
          <cell r="B388">
            <v>3</v>
          </cell>
          <cell r="C388">
            <v>667</v>
          </cell>
          <cell r="D388">
            <v>21</v>
          </cell>
          <cell r="E388">
            <v>792030</v>
          </cell>
          <cell r="F388">
            <v>0</v>
          </cell>
          <cell r="G388" t="str">
            <v>Затраты по ШПЗ (неосновные)</v>
          </cell>
          <cell r="H388">
            <v>2030</v>
          </cell>
          <cell r="I388">
            <v>7920</v>
          </cell>
          <cell r="J388">
            <v>7418.85</v>
          </cell>
          <cell r="K388">
            <v>1</v>
          </cell>
          <cell r="L388">
            <v>0</v>
          </cell>
          <cell r="M388">
            <v>0</v>
          </cell>
          <cell r="N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38</v>
          </cell>
          <cell r="V388">
            <v>0</v>
          </cell>
          <cell r="W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38</v>
          </cell>
          <cell r="AE388">
            <v>420000</v>
          </cell>
          <cell r="AF388">
            <v>0</v>
          </cell>
          <cell r="AI388">
            <v>2282</v>
          </cell>
          <cell r="AK388">
            <v>0</v>
          </cell>
          <cell r="AM388">
            <v>824</v>
          </cell>
          <cell r="AN388">
            <v>1</v>
          </cell>
          <cell r="AO388">
            <v>393216</v>
          </cell>
          <cell r="AQ388">
            <v>0</v>
          </cell>
          <cell r="AR388">
            <v>0</v>
          </cell>
          <cell r="AS388" t="str">
            <v>Ы</v>
          </cell>
          <cell r="AT388" t="str">
            <v>Ы</v>
          </cell>
          <cell r="AU388">
            <v>0</v>
          </cell>
          <cell r="AV388">
            <v>0</v>
          </cell>
          <cell r="AW388">
            <v>23</v>
          </cell>
          <cell r="AX388">
            <v>1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38828</v>
          </cell>
        </row>
        <row r="389">
          <cell r="A389">
            <v>2006</v>
          </cell>
          <cell r="B389">
            <v>3</v>
          </cell>
          <cell r="C389">
            <v>668</v>
          </cell>
          <cell r="D389">
            <v>21</v>
          </cell>
          <cell r="E389">
            <v>792030</v>
          </cell>
          <cell r="F389">
            <v>0</v>
          </cell>
          <cell r="G389" t="str">
            <v>Затраты по ШПЗ (неосновные)</v>
          </cell>
          <cell r="H389">
            <v>2030</v>
          </cell>
          <cell r="I389">
            <v>7920</v>
          </cell>
          <cell r="J389">
            <v>2822.17</v>
          </cell>
          <cell r="K389">
            <v>1</v>
          </cell>
          <cell r="L389">
            <v>0</v>
          </cell>
          <cell r="M389">
            <v>0</v>
          </cell>
          <cell r="N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38</v>
          </cell>
          <cell r="V389">
            <v>0</v>
          </cell>
          <cell r="W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38</v>
          </cell>
          <cell r="AE389">
            <v>430000</v>
          </cell>
          <cell r="AF389">
            <v>0</v>
          </cell>
          <cell r="AI389">
            <v>2282</v>
          </cell>
          <cell r="AK389">
            <v>0</v>
          </cell>
          <cell r="AM389">
            <v>825</v>
          </cell>
          <cell r="AN389">
            <v>1</v>
          </cell>
          <cell r="AO389">
            <v>393216</v>
          </cell>
          <cell r="AQ389">
            <v>0</v>
          </cell>
          <cell r="AR389">
            <v>0</v>
          </cell>
          <cell r="AS389" t="str">
            <v>Ы</v>
          </cell>
          <cell r="AT389" t="str">
            <v>Ы</v>
          </cell>
          <cell r="AU389">
            <v>0</v>
          </cell>
          <cell r="AV389">
            <v>0</v>
          </cell>
          <cell r="AW389">
            <v>23</v>
          </cell>
          <cell r="AX389">
            <v>1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38828</v>
          </cell>
        </row>
        <row r="390">
          <cell r="A390">
            <v>2006</v>
          </cell>
          <cell r="B390">
            <v>3</v>
          </cell>
          <cell r="C390">
            <v>669</v>
          </cell>
          <cell r="D390">
            <v>21</v>
          </cell>
          <cell r="E390">
            <v>792030</v>
          </cell>
          <cell r="F390">
            <v>0</v>
          </cell>
          <cell r="G390" t="str">
            <v>Затраты по ШПЗ (неосновные)</v>
          </cell>
          <cell r="H390">
            <v>2030</v>
          </cell>
          <cell r="I390">
            <v>7920</v>
          </cell>
          <cell r="J390">
            <v>543.89</v>
          </cell>
          <cell r="K390">
            <v>1</v>
          </cell>
          <cell r="L390">
            <v>0</v>
          </cell>
          <cell r="M390">
            <v>0</v>
          </cell>
          <cell r="N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38</v>
          </cell>
          <cell r="V390">
            <v>0</v>
          </cell>
          <cell r="W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38</v>
          </cell>
          <cell r="AE390">
            <v>450000</v>
          </cell>
          <cell r="AF390">
            <v>0</v>
          </cell>
          <cell r="AI390">
            <v>2282</v>
          </cell>
          <cell r="AK390">
            <v>0</v>
          </cell>
          <cell r="AM390">
            <v>826</v>
          </cell>
          <cell r="AN390">
            <v>1</v>
          </cell>
          <cell r="AO390">
            <v>393216</v>
          </cell>
          <cell r="AQ390">
            <v>0</v>
          </cell>
          <cell r="AR390">
            <v>0</v>
          </cell>
          <cell r="AS390" t="str">
            <v>Ы</v>
          </cell>
          <cell r="AT390" t="str">
            <v>Ы</v>
          </cell>
          <cell r="AU390">
            <v>0</v>
          </cell>
          <cell r="AV390">
            <v>0</v>
          </cell>
          <cell r="AW390">
            <v>23</v>
          </cell>
          <cell r="AX390">
            <v>1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38828</v>
          </cell>
        </row>
        <row r="391">
          <cell r="A391">
            <v>2006</v>
          </cell>
          <cell r="B391">
            <v>3</v>
          </cell>
          <cell r="C391">
            <v>670</v>
          </cell>
          <cell r="D391">
            <v>21</v>
          </cell>
          <cell r="E391">
            <v>792030</v>
          </cell>
          <cell r="F391">
            <v>0</v>
          </cell>
          <cell r="G391" t="str">
            <v>Затраты по ШПЗ (неосновные)</v>
          </cell>
          <cell r="H391">
            <v>2030</v>
          </cell>
          <cell r="I391">
            <v>7920</v>
          </cell>
          <cell r="J391">
            <v>38</v>
          </cell>
          <cell r="K391">
            <v>1</v>
          </cell>
          <cell r="L391">
            <v>0</v>
          </cell>
          <cell r="M391">
            <v>0</v>
          </cell>
          <cell r="N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38</v>
          </cell>
          <cell r="V391">
            <v>0</v>
          </cell>
          <cell r="W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38</v>
          </cell>
          <cell r="AE391">
            <v>460000</v>
          </cell>
          <cell r="AF391">
            <v>0</v>
          </cell>
          <cell r="AI391">
            <v>2282</v>
          </cell>
          <cell r="AK391">
            <v>0</v>
          </cell>
          <cell r="AM391">
            <v>827</v>
          </cell>
          <cell r="AN391">
            <v>1</v>
          </cell>
          <cell r="AO391">
            <v>393216</v>
          </cell>
          <cell r="AQ391">
            <v>0</v>
          </cell>
          <cell r="AR391">
            <v>0</v>
          </cell>
          <cell r="AS391" t="str">
            <v>Ы</v>
          </cell>
          <cell r="AT391" t="str">
            <v>Ы</v>
          </cell>
          <cell r="AU391">
            <v>0</v>
          </cell>
          <cell r="AV391">
            <v>0</v>
          </cell>
          <cell r="AW391">
            <v>23</v>
          </cell>
          <cell r="AX391">
            <v>1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38828</v>
          </cell>
        </row>
        <row r="392">
          <cell r="A392">
            <v>2006</v>
          </cell>
          <cell r="B392">
            <v>3</v>
          </cell>
          <cell r="C392">
            <v>671</v>
          </cell>
          <cell r="D392">
            <v>21</v>
          </cell>
          <cell r="E392">
            <v>792030</v>
          </cell>
          <cell r="F392">
            <v>0</v>
          </cell>
          <cell r="G392" t="str">
            <v>Затраты по ШПЗ (неосновные)</v>
          </cell>
          <cell r="H392">
            <v>2030</v>
          </cell>
          <cell r="I392">
            <v>7920</v>
          </cell>
          <cell r="J392">
            <v>8.9</v>
          </cell>
          <cell r="K392">
            <v>1</v>
          </cell>
          <cell r="L392">
            <v>0</v>
          </cell>
          <cell r="M392">
            <v>0</v>
          </cell>
          <cell r="N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38</v>
          </cell>
          <cell r="V392">
            <v>0</v>
          </cell>
          <cell r="W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38</v>
          </cell>
          <cell r="AE392">
            <v>465000</v>
          </cell>
          <cell r="AF392">
            <v>0</v>
          </cell>
          <cell r="AI392">
            <v>2282</v>
          </cell>
          <cell r="AK392">
            <v>0</v>
          </cell>
          <cell r="AM392">
            <v>828</v>
          </cell>
          <cell r="AN392">
            <v>1</v>
          </cell>
          <cell r="AO392">
            <v>393216</v>
          </cell>
          <cell r="AQ392">
            <v>0</v>
          </cell>
          <cell r="AR392">
            <v>0</v>
          </cell>
          <cell r="AS392" t="str">
            <v>Ы</v>
          </cell>
          <cell r="AT392" t="str">
            <v>Ы</v>
          </cell>
          <cell r="AU392">
            <v>0</v>
          </cell>
          <cell r="AV392">
            <v>0</v>
          </cell>
          <cell r="AW392">
            <v>23</v>
          </cell>
          <cell r="AX392">
            <v>1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38828</v>
          </cell>
        </row>
        <row r="393">
          <cell r="A393">
            <v>2006</v>
          </cell>
          <cell r="B393">
            <v>3</v>
          </cell>
          <cell r="C393">
            <v>672</v>
          </cell>
          <cell r="D393">
            <v>21</v>
          </cell>
          <cell r="E393">
            <v>792030</v>
          </cell>
          <cell r="F393">
            <v>0</v>
          </cell>
          <cell r="G393" t="str">
            <v>Затраты по ШПЗ (неосновные)</v>
          </cell>
          <cell r="H393">
            <v>2030</v>
          </cell>
          <cell r="I393">
            <v>7920</v>
          </cell>
          <cell r="J393">
            <v>2910.45</v>
          </cell>
          <cell r="K393">
            <v>1</v>
          </cell>
          <cell r="L393">
            <v>0</v>
          </cell>
          <cell r="M393">
            <v>0</v>
          </cell>
          <cell r="N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38</v>
          </cell>
          <cell r="V393">
            <v>0</v>
          </cell>
          <cell r="W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38</v>
          </cell>
          <cell r="AE393">
            <v>501102</v>
          </cell>
          <cell r="AF393">
            <v>0</v>
          </cell>
          <cell r="AI393">
            <v>2282</v>
          </cell>
          <cell r="AK393">
            <v>0</v>
          </cell>
          <cell r="AM393">
            <v>829</v>
          </cell>
          <cell r="AN393">
            <v>1</v>
          </cell>
          <cell r="AO393">
            <v>393216</v>
          </cell>
          <cell r="AQ393">
            <v>0</v>
          </cell>
          <cell r="AR393">
            <v>0</v>
          </cell>
          <cell r="AS393" t="str">
            <v>Ы</v>
          </cell>
          <cell r="AT393" t="str">
            <v>Ы</v>
          </cell>
          <cell r="AU393">
            <v>0</v>
          </cell>
          <cell r="AV393">
            <v>0</v>
          </cell>
          <cell r="AW393">
            <v>23</v>
          </cell>
          <cell r="AX393">
            <v>1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38828</v>
          </cell>
        </row>
        <row r="394">
          <cell r="A394">
            <v>2006</v>
          </cell>
          <cell r="B394">
            <v>3</v>
          </cell>
          <cell r="C394">
            <v>673</v>
          </cell>
          <cell r="D394">
            <v>21</v>
          </cell>
          <cell r="E394">
            <v>792030</v>
          </cell>
          <cell r="F394">
            <v>0</v>
          </cell>
          <cell r="G394" t="str">
            <v>Затраты по ШПЗ (неосновные)</v>
          </cell>
          <cell r="H394">
            <v>2030</v>
          </cell>
          <cell r="I394">
            <v>7920</v>
          </cell>
          <cell r="J394">
            <v>8346.8799999999992</v>
          </cell>
          <cell r="K394">
            <v>1</v>
          </cell>
          <cell r="L394">
            <v>0</v>
          </cell>
          <cell r="M394">
            <v>0</v>
          </cell>
          <cell r="N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38</v>
          </cell>
          <cell r="V394">
            <v>0</v>
          </cell>
          <cell r="W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38</v>
          </cell>
          <cell r="AE394">
            <v>501103</v>
          </cell>
          <cell r="AF394">
            <v>0</v>
          </cell>
          <cell r="AI394">
            <v>2282</v>
          </cell>
          <cell r="AK394">
            <v>0</v>
          </cell>
          <cell r="AM394">
            <v>830</v>
          </cell>
          <cell r="AN394">
            <v>1</v>
          </cell>
          <cell r="AO394">
            <v>393216</v>
          </cell>
          <cell r="AQ394">
            <v>0</v>
          </cell>
          <cell r="AR394">
            <v>0</v>
          </cell>
          <cell r="AS394" t="str">
            <v>Ы</v>
          </cell>
          <cell r="AT394" t="str">
            <v>Ы</v>
          </cell>
          <cell r="AU394">
            <v>0</v>
          </cell>
          <cell r="AV394">
            <v>0</v>
          </cell>
          <cell r="AW394">
            <v>23</v>
          </cell>
          <cell r="AX394">
            <v>1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38828</v>
          </cell>
        </row>
        <row r="395">
          <cell r="A395">
            <v>2006</v>
          </cell>
          <cell r="B395">
            <v>3</v>
          </cell>
          <cell r="C395">
            <v>674</v>
          </cell>
          <cell r="D395">
            <v>21</v>
          </cell>
          <cell r="E395">
            <v>792030</v>
          </cell>
          <cell r="F395">
            <v>0</v>
          </cell>
          <cell r="G395" t="str">
            <v>Затраты по ШПЗ (неосновные)</v>
          </cell>
          <cell r="H395">
            <v>2030</v>
          </cell>
          <cell r="I395">
            <v>7920</v>
          </cell>
          <cell r="J395">
            <v>5897.32</v>
          </cell>
          <cell r="K395">
            <v>1</v>
          </cell>
          <cell r="L395">
            <v>0</v>
          </cell>
          <cell r="M395">
            <v>0</v>
          </cell>
          <cell r="N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38</v>
          </cell>
          <cell r="V395">
            <v>0</v>
          </cell>
          <cell r="W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38</v>
          </cell>
          <cell r="AE395">
            <v>501105</v>
          </cell>
          <cell r="AF395">
            <v>0</v>
          </cell>
          <cell r="AI395">
            <v>2282</v>
          </cell>
          <cell r="AK395">
            <v>0</v>
          </cell>
          <cell r="AM395">
            <v>831</v>
          </cell>
          <cell r="AN395">
            <v>1</v>
          </cell>
          <cell r="AO395">
            <v>393216</v>
          </cell>
          <cell r="AQ395">
            <v>0</v>
          </cell>
          <cell r="AR395">
            <v>0</v>
          </cell>
          <cell r="AS395" t="str">
            <v>Ы</v>
          </cell>
          <cell r="AT395" t="str">
            <v>Ы</v>
          </cell>
          <cell r="AU395">
            <v>0</v>
          </cell>
          <cell r="AV395">
            <v>0</v>
          </cell>
          <cell r="AW395">
            <v>23</v>
          </cell>
          <cell r="AX395">
            <v>1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38828</v>
          </cell>
        </row>
        <row r="396">
          <cell r="A396">
            <v>2006</v>
          </cell>
          <cell r="B396">
            <v>3</v>
          </cell>
          <cell r="C396">
            <v>675</v>
          </cell>
          <cell r="D396">
            <v>21</v>
          </cell>
          <cell r="E396">
            <v>792030</v>
          </cell>
          <cell r="F396">
            <v>0</v>
          </cell>
          <cell r="G396" t="str">
            <v>Затраты по ШПЗ (неосновные)</v>
          </cell>
          <cell r="H396">
            <v>2030</v>
          </cell>
          <cell r="I396">
            <v>7920</v>
          </cell>
          <cell r="J396">
            <v>10655.32</v>
          </cell>
          <cell r="K396">
            <v>1</v>
          </cell>
          <cell r="L396">
            <v>0</v>
          </cell>
          <cell r="M396">
            <v>0</v>
          </cell>
          <cell r="N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38</v>
          </cell>
          <cell r="V396">
            <v>0</v>
          </cell>
          <cell r="W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38</v>
          </cell>
          <cell r="AE396">
            <v>501106</v>
          </cell>
          <cell r="AF396">
            <v>0</v>
          </cell>
          <cell r="AI396">
            <v>2282</v>
          </cell>
          <cell r="AK396">
            <v>0</v>
          </cell>
          <cell r="AM396">
            <v>832</v>
          </cell>
          <cell r="AN396">
            <v>1</v>
          </cell>
          <cell r="AO396">
            <v>393216</v>
          </cell>
          <cell r="AQ396">
            <v>0</v>
          </cell>
          <cell r="AR396">
            <v>0</v>
          </cell>
          <cell r="AS396" t="str">
            <v>Ы</v>
          </cell>
          <cell r="AT396" t="str">
            <v>Ы</v>
          </cell>
          <cell r="AU396">
            <v>0</v>
          </cell>
          <cell r="AV396">
            <v>0</v>
          </cell>
          <cell r="AW396">
            <v>23</v>
          </cell>
          <cell r="AX396">
            <v>1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38828</v>
          </cell>
        </row>
        <row r="397">
          <cell r="A397">
            <v>2006</v>
          </cell>
          <cell r="B397">
            <v>3</v>
          </cell>
          <cell r="C397">
            <v>676</v>
          </cell>
          <cell r="D397">
            <v>21</v>
          </cell>
          <cell r="E397">
            <v>792030</v>
          </cell>
          <cell r="F397">
            <v>0</v>
          </cell>
          <cell r="G397" t="str">
            <v>Затраты по ШПЗ (неосновные)</v>
          </cell>
          <cell r="H397">
            <v>2030</v>
          </cell>
          <cell r="I397">
            <v>7920</v>
          </cell>
          <cell r="J397">
            <v>12113.75</v>
          </cell>
          <cell r="K397">
            <v>1</v>
          </cell>
          <cell r="L397">
            <v>0</v>
          </cell>
          <cell r="M397">
            <v>0</v>
          </cell>
          <cell r="N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38</v>
          </cell>
          <cell r="V397">
            <v>0</v>
          </cell>
          <cell r="W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38</v>
          </cell>
          <cell r="AE397">
            <v>503000</v>
          </cell>
          <cell r="AF397">
            <v>0</v>
          </cell>
          <cell r="AI397">
            <v>2282</v>
          </cell>
          <cell r="AK397">
            <v>0</v>
          </cell>
          <cell r="AM397">
            <v>833</v>
          </cell>
          <cell r="AN397">
            <v>1</v>
          </cell>
          <cell r="AO397">
            <v>393216</v>
          </cell>
          <cell r="AQ397">
            <v>0</v>
          </cell>
          <cell r="AR397">
            <v>0</v>
          </cell>
          <cell r="AS397" t="str">
            <v>Ы</v>
          </cell>
          <cell r="AT397" t="str">
            <v>Ы</v>
          </cell>
          <cell r="AU397">
            <v>0</v>
          </cell>
          <cell r="AV397">
            <v>0</v>
          </cell>
          <cell r="AW397">
            <v>23</v>
          </cell>
          <cell r="AX397">
            <v>1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38828</v>
          </cell>
        </row>
        <row r="398">
          <cell r="A398">
            <v>2006</v>
          </cell>
          <cell r="B398">
            <v>3</v>
          </cell>
          <cell r="C398">
            <v>677</v>
          </cell>
          <cell r="D398">
            <v>21</v>
          </cell>
          <cell r="E398">
            <v>792030</v>
          </cell>
          <cell r="F398">
            <v>0</v>
          </cell>
          <cell r="G398" t="str">
            <v>Затраты по ШПЗ (неосновные)</v>
          </cell>
          <cell r="H398">
            <v>2030</v>
          </cell>
          <cell r="I398">
            <v>7920</v>
          </cell>
          <cell r="J398">
            <v>389.07</v>
          </cell>
          <cell r="K398">
            <v>1</v>
          </cell>
          <cell r="L398">
            <v>0</v>
          </cell>
          <cell r="M398">
            <v>0</v>
          </cell>
          <cell r="N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38</v>
          </cell>
          <cell r="V398">
            <v>0</v>
          </cell>
          <cell r="W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38</v>
          </cell>
          <cell r="AE398">
            <v>504100</v>
          </cell>
          <cell r="AF398">
            <v>0</v>
          </cell>
          <cell r="AI398">
            <v>2282</v>
          </cell>
          <cell r="AK398">
            <v>0</v>
          </cell>
          <cell r="AM398">
            <v>834</v>
          </cell>
          <cell r="AN398">
            <v>1</v>
          </cell>
          <cell r="AO398">
            <v>393216</v>
          </cell>
          <cell r="AQ398">
            <v>0</v>
          </cell>
          <cell r="AR398">
            <v>0</v>
          </cell>
          <cell r="AS398" t="str">
            <v>Ы</v>
          </cell>
          <cell r="AT398" t="str">
            <v>Ы</v>
          </cell>
          <cell r="AU398">
            <v>0</v>
          </cell>
          <cell r="AV398">
            <v>0</v>
          </cell>
          <cell r="AW398">
            <v>23</v>
          </cell>
          <cell r="AX398">
            <v>1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38828</v>
          </cell>
        </row>
        <row r="399">
          <cell r="A399">
            <v>2006</v>
          </cell>
          <cell r="B399">
            <v>3</v>
          </cell>
          <cell r="C399">
            <v>678</v>
          </cell>
          <cell r="D399">
            <v>21</v>
          </cell>
          <cell r="E399">
            <v>792030</v>
          </cell>
          <cell r="F399">
            <v>0</v>
          </cell>
          <cell r="G399" t="str">
            <v>Затраты по ШПЗ (неосновные)</v>
          </cell>
          <cell r="H399">
            <v>2030</v>
          </cell>
          <cell r="I399">
            <v>7920</v>
          </cell>
          <cell r="J399">
            <v>6.73</v>
          </cell>
          <cell r="K399">
            <v>1</v>
          </cell>
          <cell r="L399">
            <v>0</v>
          </cell>
          <cell r="M399">
            <v>0</v>
          </cell>
          <cell r="N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38</v>
          </cell>
          <cell r="V399">
            <v>0</v>
          </cell>
          <cell r="W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38</v>
          </cell>
          <cell r="AE399">
            <v>504900</v>
          </cell>
          <cell r="AF399">
            <v>0</v>
          </cell>
          <cell r="AI399">
            <v>2282</v>
          </cell>
          <cell r="AK399">
            <v>0</v>
          </cell>
          <cell r="AM399">
            <v>835</v>
          </cell>
          <cell r="AN399">
            <v>1</v>
          </cell>
          <cell r="AO399">
            <v>393216</v>
          </cell>
          <cell r="AQ399">
            <v>0</v>
          </cell>
          <cell r="AR399">
            <v>0</v>
          </cell>
          <cell r="AS399" t="str">
            <v>Ы</v>
          </cell>
          <cell r="AT399" t="str">
            <v>Ы</v>
          </cell>
          <cell r="AU399">
            <v>0</v>
          </cell>
          <cell r="AV399">
            <v>0</v>
          </cell>
          <cell r="AW399">
            <v>23</v>
          </cell>
          <cell r="AX399">
            <v>1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38828</v>
          </cell>
        </row>
        <row r="400">
          <cell r="A400">
            <v>2006</v>
          </cell>
          <cell r="B400">
            <v>3</v>
          </cell>
          <cell r="C400">
            <v>679</v>
          </cell>
          <cell r="D400">
            <v>21</v>
          </cell>
          <cell r="E400">
            <v>792030</v>
          </cell>
          <cell r="F400">
            <v>0</v>
          </cell>
          <cell r="G400" t="str">
            <v>Затраты по ШПЗ (неосновные)</v>
          </cell>
          <cell r="H400">
            <v>2030</v>
          </cell>
          <cell r="I400">
            <v>7920</v>
          </cell>
          <cell r="J400">
            <v>404.34</v>
          </cell>
          <cell r="K400">
            <v>1</v>
          </cell>
          <cell r="L400">
            <v>0</v>
          </cell>
          <cell r="M400">
            <v>0</v>
          </cell>
          <cell r="N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38</v>
          </cell>
          <cell r="V400">
            <v>0</v>
          </cell>
          <cell r="W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38</v>
          </cell>
          <cell r="AE400">
            <v>505100</v>
          </cell>
          <cell r="AF400">
            <v>0</v>
          </cell>
          <cell r="AI400">
            <v>2282</v>
          </cell>
          <cell r="AK400">
            <v>0</v>
          </cell>
          <cell r="AM400">
            <v>836</v>
          </cell>
          <cell r="AN400">
            <v>1</v>
          </cell>
          <cell r="AO400">
            <v>393216</v>
          </cell>
          <cell r="AQ400">
            <v>0</v>
          </cell>
          <cell r="AR400">
            <v>0</v>
          </cell>
          <cell r="AS400" t="str">
            <v>Ы</v>
          </cell>
          <cell r="AT400" t="str">
            <v>Ы</v>
          </cell>
          <cell r="AU400">
            <v>0</v>
          </cell>
          <cell r="AV400">
            <v>0</v>
          </cell>
          <cell r="AW400">
            <v>23</v>
          </cell>
          <cell r="AX400">
            <v>1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38828</v>
          </cell>
        </row>
        <row r="401">
          <cell r="A401">
            <v>2006</v>
          </cell>
          <cell r="B401">
            <v>3</v>
          </cell>
          <cell r="C401">
            <v>680</v>
          </cell>
          <cell r="D401">
            <v>21</v>
          </cell>
          <cell r="E401">
            <v>792030</v>
          </cell>
          <cell r="F401">
            <v>0</v>
          </cell>
          <cell r="G401" t="str">
            <v>Затраты по ШПЗ (неосновные)</v>
          </cell>
          <cell r="H401">
            <v>2030</v>
          </cell>
          <cell r="I401">
            <v>7920</v>
          </cell>
          <cell r="J401">
            <v>42.84</v>
          </cell>
          <cell r="K401">
            <v>1</v>
          </cell>
          <cell r="L401">
            <v>0</v>
          </cell>
          <cell r="M401">
            <v>0</v>
          </cell>
          <cell r="N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38</v>
          </cell>
          <cell r="V401">
            <v>0</v>
          </cell>
          <cell r="W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38</v>
          </cell>
          <cell r="AE401">
            <v>505200</v>
          </cell>
          <cell r="AF401">
            <v>0</v>
          </cell>
          <cell r="AI401">
            <v>2282</v>
          </cell>
          <cell r="AK401">
            <v>0</v>
          </cell>
          <cell r="AM401">
            <v>837</v>
          </cell>
          <cell r="AN401">
            <v>1</v>
          </cell>
          <cell r="AO401">
            <v>393216</v>
          </cell>
          <cell r="AQ401">
            <v>0</v>
          </cell>
          <cell r="AR401">
            <v>0</v>
          </cell>
          <cell r="AS401" t="str">
            <v>Ы</v>
          </cell>
          <cell r="AT401" t="str">
            <v>Ы</v>
          </cell>
          <cell r="AU401">
            <v>0</v>
          </cell>
          <cell r="AV401">
            <v>0</v>
          </cell>
          <cell r="AW401">
            <v>23</v>
          </cell>
          <cell r="AX401">
            <v>1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38828</v>
          </cell>
        </row>
        <row r="402">
          <cell r="A402">
            <v>2006</v>
          </cell>
          <cell r="B402">
            <v>3</v>
          </cell>
          <cell r="C402">
            <v>681</v>
          </cell>
          <cell r="D402">
            <v>21</v>
          </cell>
          <cell r="E402">
            <v>792030</v>
          </cell>
          <cell r="F402">
            <v>0</v>
          </cell>
          <cell r="G402" t="str">
            <v>Затраты по ШПЗ (неосновные)</v>
          </cell>
          <cell r="H402">
            <v>2030</v>
          </cell>
          <cell r="I402">
            <v>7920</v>
          </cell>
          <cell r="J402">
            <v>14.97</v>
          </cell>
          <cell r="K402">
            <v>1</v>
          </cell>
          <cell r="L402">
            <v>0</v>
          </cell>
          <cell r="M402">
            <v>0</v>
          </cell>
          <cell r="N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38</v>
          </cell>
          <cell r="V402">
            <v>0</v>
          </cell>
          <cell r="W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38</v>
          </cell>
          <cell r="AE402">
            <v>505300</v>
          </cell>
          <cell r="AF402">
            <v>0</v>
          </cell>
          <cell r="AI402">
            <v>2282</v>
          </cell>
          <cell r="AK402">
            <v>0</v>
          </cell>
          <cell r="AM402">
            <v>838</v>
          </cell>
          <cell r="AN402">
            <v>1</v>
          </cell>
          <cell r="AO402">
            <v>393216</v>
          </cell>
          <cell r="AQ402">
            <v>0</v>
          </cell>
          <cell r="AR402">
            <v>0</v>
          </cell>
          <cell r="AS402" t="str">
            <v>Ы</v>
          </cell>
          <cell r="AT402" t="str">
            <v>Ы</v>
          </cell>
          <cell r="AU402">
            <v>0</v>
          </cell>
          <cell r="AV402">
            <v>0</v>
          </cell>
          <cell r="AW402">
            <v>23</v>
          </cell>
          <cell r="AX402">
            <v>1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38828</v>
          </cell>
        </row>
        <row r="403">
          <cell r="A403">
            <v>2006</v>
          </cell>
          <cell r="B403">
            <v>3</v>
          </cell>
          <cell r="C403">
            <v>682</v>
          </cell>
          <cell r="D403">
            <v>21</v>
          </cell>
          <cell r="E403">
            <v>792030</v>
          </cell>
          <cell r="F403">
            <v>0</v>
          </cell>
          <cell r="G403" t="str">
            <v>Затраты по ШПЗ (неосновные)</v>
          </cell>
          <cell r="H403">
            <v>2030</v>
          </cell>
          <cell r="I403">
            <v>7920</v>
          </cell>
          <cell r="J403">
            <v>5840.74</v>
          </cell>
          <cell r="K403">
            <v>1</v>
          </cell>
          <cell r="L403">
            <v>0</v>
          </cell>
          <cell r="M403">
            <v>0</v>
          </cell>
          <cell r="N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38</v>
          </cell>
          <cell r="V403">
            <v>0</v>
          </cell>
          <cell r="W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38</v>
          </cell>
          <cell r="AE403">
            <v>505400</v>
          </cell>
          <cell r="AF403">
            <v>0</v>
          </cell>
          <cell r="AI403">
            <v>2282</v>
          </cell>
          <cell r="AK403">
            <v>0</v>
          </cell>
          <cell r="AM403">
            <v>839</v>
          </cell>
          <cell r="AN403">
            <v>1</v>
          </cell>
          <cell r="AO403">
            <v>393216</v>
          </cell>
          <cell r="AQ403">
            <v>0</v>
          </cell>
          <cell r="AR403">
            <v>0</v>
          </cell>
          <cell r="AS403" t="str">
            <v>Ы</v>
          </cell>
          <cell r="AT403" t="str">
            <v>Ы</v>
          </cell>
          <cell r="AU403">
            <v>0</v>
          </cell>
          <cell r="AV403">
            <v>0</v>
          </cell>
          <cell r="AW403">
            <v>23</v>
          </cell>
          <cell r="AX403">
            <v>1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38828</v>
          </cell>
        </row>
        <row r="404">
          <cell r="A404">
            <v>2006</v>
          </cell>
          <cell r="B404">
            <v>3</v>
          </cell>
          <cell r="C404">
            <v>683</v>
          </cell>
          <cell r="D404">
            <v>21</v>
          </cell>
          <cell r="E404">
            <v>792030</v>
          </cell>
          <cell r="F404">
            <v>0</v>
          </cell>
          <cell r="G404" t="str">
            <v>Затраты по ШПЗ (неосновные)</v>
          </cell>
          <cell r="H404">
            <v>2030</v>
          </cell>
          <cell r="I404">
            <v>7920</v>
          </cell>
          <cell r="J404">
            <v>139.91999999999999</v>
          </cell>
          <cell r="K404">
            <v>1</v>
          </cell>
          <cell r="L404">
            <v>0</v>
          </cell>
          <cell r="M404">
            <v>0</v>
          </cell>
          <cell r="N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38</v>
          </cell>
          <cell r="V404">
            <v>0</v>
          </cell>
          <cell r="W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38</v>
          </cell>
          <cell r="AE404">
            <v>508700</v>
          </cell>
          <cell r="AF404">
            <v>0</v>
          </cell>
          <cell r="AI404">
            <v>2282</v>
          </cell>
          <cell r="AK404">
            <v>0</v>
          </cell>
          <cell r="AM404">
            <v>840</v>
          </cell>
          <cell r="AN404">
            <v>1</v>
          </cell>
          <cell r="AO404">
            <v>393216</v>
          </cell>
          <cell r="AQ404">
            <v>0</v>
          </cell>
          <cell r="AR404">
            <v>0</v>
          </cell>
          <cell r="AS404" t="str">
            <v>Ы</v>
          </cell>
          <cell r="AT404" t="str">
            <v>Ы</v>
          </cell>
          <cell r="AU404">
            <v>0</v>
          </cell>
          <cell r="AV404">
            <v>0</v>
          </cell>
          <cell r="AW404">
            <v>23</v>
          </cell>
          <cell r="AX404">
            <v>1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38828</v>
          </cell>
        </row>
        <row r="405">
          <cell r="A405">
            <v>2006</v>
          </cell>
          <cell r="B405">
            <v>3</v>
          </cell>
          <cell r="C405">
            <v>684</v>
          </cell>
          <cell r="D405">
            <v>21</v>
          </cell>
          <cell r="E405">
            <v>792030</v>
          </cell>
          <cell r="F405">
            <v>0</v>
          </cell>
          <cell r="G405" t="str">
            <v>Затраты по ШПЗ (неосновные)</v>
          </cell>
          <cell r="H405">
            <v>2030</v>
          </cell>
          <cell r="I405">
            <v>7920</v>
          </cell>
          <cell r="J405">
            <v>2993.63</v>
          </cell>
          <cell r="K405">
            <v>1</v>
          </cell>
          <cell r="L405">
            <v>0</v>
          </cell>
          <cell r="M405">
            <v>0</v>
          </cell>
          <cell r="N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38</v>
          </cell>
          <cell r="V405">
            <v>0</v>
          </cell>
          <cell r="W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38</v>
          </cell>
          <cell r="AE405">
            <v>510100</v>
          </cell>
          <cell r="AF405">
            <v>0</v>
          </cell>
          <cell r="AI405">
            <v>2282</v>
          </cell>
          <cell r="AK405">
            <v>0</v>
          </cell>
          <cell r="AM405">
            <v>841</v>
          </cell>
          <cell r="AN405">
            <v>1</v>
          </cell>
          <cell r="AO405">
            <v>393216</v>
          </cell>
          <cell r="AQ405">
            <v>0</v>
          </cell>
          <cell r="AR405">
            <v>0</v>
          </cell>
          <cell r="AS405" t="str">
            <v>Ы</v>
          </cell>
          <cell r="AT405" t="str">
            <v>Ы</v>
          </cell>
          <cell r="AU405">
            <v>0</v>
          </cell>
          <cell r="AV405">
            <v>0</v>
          </cell>
          <cell r="AW405">
            <v>23</v>
          </cell>
          <cell r="AX405">
            <v>1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38828</v>
          </cell>
        </row>
        <row r="406">
          <cell r="A406">
            <v>2006</v>
          </cell>
          <cell r="B406">
            <v>3</v>
          </cell>
          <cell r="C406">
            <v>685</v>
          </cell>
          <cell r="D406">
            <v>21</v>
          </cell>
          <cell r="E406">
            <v>792030</v>
          </cell>
          <cell r="F406">
            <v>0</v>
          </cell>
          <cell r="G406" t="str">
            <v>Затраты по ШПЗ (неосновные)</v>
          </cell>
          <cell r="H406">
            <v>2030</v>
          </cell>
          <cell r="I406">
            <v>7920</v>
          </cell>
          <cell r="J406">
            <v>20.57</v>
          </cell>
          <cell r="K406">
            <v>1</v>
          </cell>
          <cell r="L406">
            <v>0</v>
          </cell>
          <cell r="M406">
            <v>0</v>
          </cell>
          <cell r="N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38</v>
          </cell>
          <cell r="V406">
            <v>0</v>
          </cell>
          <cell r="W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38</v>
          </cell>
          <cell r="AE406">
            <v>510200</v>
          </cell>
          <cell r="AF406">
            <v>0</v>
          </cell>
          <cell r="AI406">
            <v>2282</v>
          </cell>
          <cell r="AK406">
            <v>0</v>
          </cell>
          <cell r="AM406">
            <v>842</v>
          </cell>
          <cell r="AN406">
            <v>1</v>
          </cell>
          <cell r="AO406">
            <v>393216</v>
          </cell>
          <cell r="AQ406">
            <v>0</v>
          </cell>
          <cell r="AR406">
            <v>0</v>
          </cell>
          <cell r="AS406" t="str">
            <v>Ы</v>
          </cell>
          <cell r="AT406" t="str">
            <v>Ы</v>
          </cell>
          <cell r="AU406">
            <v>0</v>
          </cell>
          <cell r="AV406">
            <v>0</v>
          </cell>
          <cell r="AW406">
            <v>23</v>
          </cell>
          <cell r="AX406">
            <v>1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38828</v>
          </cell>
        </row>
        <row r="407">
          <cell r="A407">
            <v>2006</v>
          </cell>
          <cell r="B407">
            <v>3</v>
          </cell>
          <cell r="C407">
            <v>686</v>
          </cell>
          <cell r="D407">
            <v>21</v>
          </cell>
          <cell r="E407">
            <v>792030</v>
          </cell>
          <cell r="F407">
            <v>0</v>
          </cell>
          <cell r="G407" t="str">
            <v>Затраты по ШПЗ (неосновные)</v>
          </cell>
          <cell r="H407">
            <v>2030</v>
          </cell>
          <cell r="I407">
            <v>7920</v>
          </cell>
          <cell r="J407">
            <v>162.82</v>
          </cell>
          <cell r="K407">
            <v>1</v>
          </cell>
          <cell r="L407">
            <v>0</v>
          </cell>
          <cell r="M407">
            <v>0</v>
          </cell>
          <cell r="N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38</v>
          </cell>
          <cell r="V407">
            <v>0</v>
          </cell>
          <cell r="W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38</v>
          </cell>
          <cell r="AE407">
            <v>510300</v>
          </cell>
          <cell r="AF407">
            <v>0</v>
          </cell>
          <cell r="AI407">
            <v>2282</v>
          </cell>
          <cell r="AK407">
            <v>0</v>
          </cell>
          <cell r="AM407">
            <v>843</v>
          </cell>
          <cell r="AN407">
            <v>1</v>
          </cell>
          <cell r="AO407">
            <v>393216</v>
          </cell>
          <cell r="AQ407">
            <v>0</v>
          </cell>
          <cell r="AR407">
            <v>0</v>
          </cell>
          <cell r="AS407" t="str">
            <v>Ы</v>
          </cell>
          <cell r="AT407" t="str">
            <v>Ы</v>
          </cell>
          <cell r="AU407">
            <v>0</v>
          </cell>
          <cell r="AV407">
            <v>0</v>
          </cell>
          <cell r="AW407">
            <v>23</v>
          </cell>
          <cell r="AX407">
            <v>1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38828</v>
          </cell>
        </row>
        <row r="408">
          <cell r="A408">
            <v>2006</v>
          </cell>
          <cell r="B408">
            <v>3</v>
          </cell>
          <cell r="C408">
            <v>687</v>
          </cell>
          <cell r="D408">
            <v>21</v>
          </cell>
          <cell r="E408">
            <v>792030</v>
          </cell>
          <cell r="F408">
            <v>0</v>
          </cell>
          <cell r="G408" t="str">
            <v>Затраты по ШПЗ (неосновные)</v>
          </cell>
          <cell r="H408">
            <v>2030</v>
          </cell>
          <cell r="I408">
            <v>7920</v>
          </cell>
          <cell r="J408">
            <v>224.76</v>
          </cell>
          <cell r="K408">
            <v>1</v>
          </cell>
          <cell r="L408">
            <v>0</v>
          </cell>
          <cell r="M408">
            <v>0</v>
          </cell>
          <cell r="N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38</v>
          </cell>
          <cell r="V408">
            <v>0</v>
          </cell>
          <cell r="W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38</v>
          </cell>
          <cell r="AE408">
            <v>510400</v>
          </cell>
          <cell r="AF408">
            <v>0</v>
          </cell>
          <cell r="AI408">
            <v>2282</v>
          </cell>
          <cell r="AK408">
            <v>0</v>
          </cell>
          <cell r="AM408">
            <v>844</v>
          </cell>
          <cell r="AN408">
            <v>1</v>
          </cell>
          <cell r="AO408">
            <v>393216</v>
          </cell>
          <cell r="AQ408">
            <v>0</v>
          </cell>
          <cell r="AR408">
            <v>0</v>
          </cell>
          <cell r="AS408" t="str">
            <v>Ы</v>
          </cell>
          <cell r="AT408" t="str">
            <v>Ы</v>
          </cell>
          <cell r="AU408">
            <v>0</v>
          </cell>
          <cell r="AV408">
            <v>0</v>
          </cell>
          <cell r="AW408">
            <v>23</v>
          </cell>
          <cell r="AX408">
            <v>1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38828</v>
          </cell>
        </row>
        <row r="409">
          <cell r="A409">
            <v>2006</v>
          </cell>
          <cell r="B409">
            <v>3</v>
          </cell>
          <cell r="C409">
            <v>688</v>
          </cell>
          <cell r="D409">
            <v>21</v>
          </cell>
          <cell r="E409">
            <v>792030</v>
          </cell>
          <cell r="F409">
            <v>0</v>
          </cell>
          <cell r="G409" t="str">
            <v>Затраты по ШПЗ (неосновные)</v>
          </cell>
          <cell r="H409">
            <v>2030</v>
          </cell>
          <cell r="I409">
            <v>7920</v>
          </cell>
          <cell r="J409">
            <v>3053.7</v>
          </cell>
          <cell r="K409">
            <v>1</v>
          </cell>
          <cell r="L409">
            <v>0</v>
          </cell>
          <cell r="M409">
            <v>0</v>
          </cell>
          <cell r="N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38</v>
          </cell>
          <cell r="V409">
            <v>0</v>
          </cell>
          <cell r="W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38</v>
          </cell>
          <cell r="AE409">
            <v>510600</v>
          </cell>
          <cell r="AF409">
            <v>0</v>
          </cell>
          <cell r="AI409">
            <v>2282</v>
          </cell>
          <cell r="AK409">
            <v>0</v>
          </cell>
          <cell r="AM409">
            <v>845</v>
          </cell>
          <cell r="AN409">
            <v>1</v>
          </cell>
          <cell r="AO409">
            <v>393216</v>
          </cell>
          <cell r="AQ409">
            <v>0</v>
          </cell>
          <cell r="AR409">
            <v>0</v>
          </cell>
          <cell r="AS409" t="str">
            <v>Ы</v>
          </cell>
          <cell r="AT409" t="str">
            <v>Ы</v>
          </cell>
          <cell r="AU409">
            <v>0</v>
          </cell>
          <cell r="AV409">
            <v>0</v>
          </cell>
          <cell r="AW409">
            <v>23</v>
          </cell>
          <cell r="AX409">
            <v>1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38828</v>
          </cell>
        </row>
        <row r="410">
          <cell r="A410">
            <v>2006</v>
          </cell>
          <cell r="B410">
            <v>3</v>
          </cell>
          <cell r="C410">
            <v>689</v>
          </cell>
          <cell r="D410">
            <v>21</v>
          </cell>
          <cell r="E410">
            <v>792030</v>
          </cell>
          <cell r="F410">
            <v>0</v>
          </cell>
          <cell r="G410" t="str">
            <v>Затраты по ШПЗ (неосновные)</v>
          </cell>
          <cell r="H410">
            <v>2030</v>
          </cell>
          <cell r="I410">
            <v>7920</v>
          </cell>
          <cell r="J410">
            <v>2132.46</v>
          </cell>
          <cell r="K410">
            <v>1</v>
          </cell>
          <cell r="L410">
            <v>0</v>
          </cell>
          <cell r="M410">
            <v>0</v>
          </cell>
          <cell r="N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38</v>
          </cell>
          <cell r="V410">
            <v>0</v>
          </cell>
          <cell r="W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38</v>
          </cell>
          <cell r="AE410">
            <v>510900</v>
          </cell>
          <cell r="AF410">
            <v>0</v>
          </cell>
          <cell r="AI410">
            <v>2282</v>
          </cell>
          <cell r="AK410">
            <v>0</v>
          </cell>
          <cell r="AM410">
            <v>846</v>
          </cell>
          <cell r="AN410">
            <v>1</v>
          </cell>
          <cell r="AO410">
            <v>393216</v>
          </cell>
          <cell r="AQ410">
            <v>0</v>
          </cell>
          <cell r="AR410">
            <v>0</v>
          </cell>
          <cell r="AS410" t="str">
            <v>Ы</v>
          </cell>
          <cell r="AT410" t="str">
            <v>Ы</v>
          </cell>
          <cell r="AU410">
            <v>0</v>
          </cell>
          <cell r="AV410">
            <v>0</v>
          </cell>
          <cell r="AW410">
            <v>23</v>
          </cell>
          <cell r="AX410">
            <v>1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38828</v>
          </cell>
        </row>
        <row r="411">
          <cell r="A411">
            <v>2006</v>
          </cell>
          <cell r="B411">
            <v>3</v>
          </cell>
          <cell r="C411">
            <v>690</v>
          </cell>
          <cell r="D411">
            <v>21</v>
          </cell>
          <cell r="E411">
            <v>792030</v>
          </cell>
          <cell r="F411">
            <v>0</v>
          </cell>
          <cell r="G411" t="str">
            <v>Затраты по ШПЗ (неосновные)</v>
          </cell>
          <cell r="H411">
            <v>2030</v>
          </cell>
          <cell r="I411">
            <v>7920</v>
          </cell>
          <cell r="J411">
            <v>185.64</v>
          </cell>
          <cell r="K411">
            <v>1</v>
          </cell>
          <cell r="L411">
            <v>0</v>
          </cell>
          <cell r="M411">
            <v>0</v>
          </cell>
          <cell r="N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38</v>
          </cell>
          <cell r="V411">
            <v>0</v>
          </cell>
          <cell r="W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38</v>
          </cell>
          <cell r="AE411">
            <v>513600</v>
          </cell>
          <cell r="AF411">
            <v>0</v>
          </cell>
          <cell r="AI411">
            <v>2282</v>
          </cell>
          <cell r="AK411">
            <v>0</v>
          </cell>
          <cell r="AM411">
            <v>847</v>
          </cell>
          <cell r="AN411">
            <v>1</v>
          </cell>
          <cell r="AO411">
            <v>393216</v>
          </cell>
          <cell r="AQ411">
            <v>0</v>
          </cell>
          <cell r="AR411">
            <v>0</v>
          </cell>
          <cell r="AS411" t="str">
            <v>Ы</v>
          </cell>
          <cell r="AT411" t="str">
            <v>Ы</v>
          </cell>
          <cell r="AU411">
            <v>0</v>
          </cell>
          <cell r="AV411">
            <v>0</v>
          </cell>
          <cell r="AW411">
            <v>23</v>
          </cell>
          <cell r="AX411">
            <v>1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38828</v>
          </cell>
        </row>
        <row r="412">
          <cell r="A412">
            <v>2006</v>
          </cell>
          <cell r="B412">
            <v>3</v>
          </cell>
          <cell r="C412">
            <v>691</v>
          </cell>
          <cell r="D412">
            <v>21</v>
          </cell>
          <cell r="E412">
            <v>792030</v>
          </cell>
          <cell r="F412">
            <v>0</v>
          </cell>
          <cell r="G412" t="str">
            <v>Затраты по ШПЗ (неосновные)</v>
          </cell>
          <cell r="H412">
            <v>2030</v>
          </cell>
          <cell r="I412">
            <v>7920</v>
          </cell>
          <cell r="J412">
            <v>57.24</v>
          </cell>
          <cell r="K412">
            <v>1</v>
          </cell>
          <cell r="L412">
            <v>0</v>
          </cell>
          <cell r="M412">
            <v>0</v>
          </cell>
          <cell r="N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38</v>
          </cell>
          <cell r="V412">
            <v>0</v>
          </cell>
          <cell r="W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38</v>
          </cell>
          <cell r="AE412">
            <v>530000</v>
          </cell>
          <cell r="AF412">
            <v>0</v>
          </cell>
          <cell r="AI412">
            <v>2282</v>
          </cell>
          <cell r="AK412">
            <v>0</v>
          </cell>
          <cell r="AM412">
            <v>848</v>
          </cell>
          <cell r="AN412">
            <v>1</v>
          </cell>
          <cell r="AO412">
            <v>393216</v>
          </cell>
          <cell r="AQ412">
            <v>0</v>
          </cell>
          <cell r="AR412">
            <v>0</v>
          </cell>
          <cell r="AS412" t="str">
            <v>Ы</v>
          </cell>
          <cell r="AT412" t="str">
            <v>Ы</v>
          </cell>
          <cell r="AU412">
            <v>0</v>
          </cell>
          <cell r="AV412">
            <v>0</v>
          </cell>
          <cell r="AW412">
            <v>23</v>
          </cell>
          <cell r="AX412">
            <v>1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38828</v>
          </cell>
        </row>
        <row r="413">
          <cell r="A413">
            <v>2006</v>
          </cell>
          <cell r="B413">
            <v>3</v>
          </cell>
          <cell r="C413">
            <v>692</v>
          </cell>
          <cell r="D413">
            <v>21</v>
          </cell>
          <cell r="E413">
            <v>792030</v>
          </cell>
          <cell r="F413">
            <v>0</v>
          </cell>
          <cell r="G413" t="str">
            <v>Затраты по ШПЗ (неосновные)</v>
          </cell>
          <cell r="H413">
            <v>2030</v>
          </cell>
          <cell r="I413">
            <v>7920</v>
          </cell>
          <cell r="J413">
            <v>44.46</v>
          </cell>
          <cell r="K413">
            <v>1</v>
          </cell>
          <cell r="L413">
            <v>0</v>
          </cell>
          <cell r="M413">
            <v>0</v>
          </cell>
          <cell r="N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32</v>
          </cell>
          <cell r="V413">
            <v>0</v>
          </cell>
          <cell r="W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32</v>
          </cell>
          <cell r="AE413">
            <v>110000</v>
          </cell>
          <cell r="AF413">
            <v>0</v>
          </cell>
          <cell r="AI413">
            <v>2282</v>
          </cell>
          <cell r="AK413">
            <v>0</v>
          </cell>
          <cell r="AM413">
            <v>849</v>
          </cell>
          <cell r="AN413">
            <v>1</v>
          </cell>
          <cell r="AO413">
            <v>393216</v>
          </cell>
          <cell r="AQ413">
            <v>0</v>
          </cell>
          <cell r="AR413">
            <v>0</v>
          </cell>
          <cell r="AS413" t="str">
            <v>Ы</v>
          </cell>
          <cell r="AT413" t="str">
            <v>Ы</v>
          </cell>
          <cell r="AU413">
            <v>0</v>
          </cell>
          <cell r="AV413">
            <v>0</v>
          </cell>
          <cell r="AW413">
            <v>23</v>
          </cell>
          <cell r="AX413">
            <v>1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38828</v>
          </cell>
        </row>
        <row r="414">
          <cell r="A414">
            <v>2006</v>
          </cell>
          <cell r="B414">
            <v>3</v>
          </cell>
          <cell r="C414">
            <v>693</v>
          </cell>
          <cell r="D414">
            <v>21</v>
          </cell>
          <cell r="E414">
            <v>792030</v>
          </cell>
          <cell r="F414">
            <v>0</v>
          </cell>
          <cell r="G414" t="str">
            <v>Затраты по ШПЗ (неосновные)</v>
          </cell>
          <cell r="H414">
            <v>2030</v>
          </cell>
          <cell r="I414">
            <v>7920</v>
          </cell>
          <cell r="J414">
            <v>1.25</v>
          </cell>
          <cell r="K414">
            <v>1</v>
          </cell>
          <cell r="L414">
            <v>0</v>
          </cell>
          <cell r="M414">
            <v>0</v>
          </cell>
          <cell r="N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32</v>
          </cell>
          <cell r="V414">
            <v>0</v>
          </cell>
          <cell r="W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32</v>
          </cell>
          <cell r="AE414">
            <v>114020</v>
          </cell>
          <cell r="AF414">
            <v>0</v>
          </cell>
          <cell r="AI414">
            <v>2282</v>
          </cell>
          <cell r="AK414">
            <v>0</v>
          </cell>
          <cell r="AM414">
            <v>850</v>
          </cell>
          <cell r="AN414">
            <v>1</v>
          </cell>
          <cell r="AO414">
            <v>393216</v>
          </cell>
          <cell r="AQ414">
            <v>0</v>
          </cell>
          <cell r="AR414">
            <v>0</v>
          </cell>
          <cell r="AS414" t="str">
            <v>Ы</v>
          </cell>
          <cell r="AT414" t="str">
            <v>Ы</v>
          </cell>
          <cell r="AU414">
            <v>0</v>
          </cell>
          <cell r="AV414">
            <v>0</v>
          </cell>
          <cell r="AW414">
            <v>23</v>
          </cell>
          <cell r="AX414">
            <v>1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38828</v>
          </cell>
        </row>
        <row r="415">
          <cell r="A415">
            <v>2006</v>
          </cell>
          <cell r="B415">
            <v>3</v>
          </cell>
          <cell r="C415">
            <v>694</v>
          </cell>
          <cell r="D415">
            <v>21</v>
          </cell>
          <cell r="E415">
            <v>792030</v>
          </cell>
          <cell r="F415">
            <v>0</v>
          </cell>
          <cell r="G415" t="str">
            <v>Затраты по ШПЗ (неосновные)</v>
          </cell>
          <cell r="H415">
            <v>2030</v>
          </cell>
          <cell r="I415">
            <v>7920</v>
          </cell>
          <cell r="J415">
            <v>5.87</v>
          </cell>
          <cell r="K415">
            <v>1</v>
          </cell>
          <cell r="L415">
            <v>0</v>
          </cell>
          <cell r="M415">
            <v>0</v>
          </cell>
          <cell r="N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32</v>
          </cell>
          <cell r="V415">
            <v>0</v>
          </cell>
          <cell r="W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32</v>
          </cell>
          <cell r="AE415">
            <v>117000</v>
          </cell>
          <cell r="AF415">
            <v>0</v>
          </cell>
          <cell r="AI415">
            <v>2282</v>
          </cell>
          <cell r="AK415">
            <v>0</v>
          </cell>
          <cell r="AM415">
            <v>851</v>
          </cell>
          <cell r="AN415">
            <v>1</v>
          </cell>
          <cell r="AO415">
            <v>393216</v>
          </cell>
          <cell r="AQ415">
            <v>0</v>
          </cell>
          <cell r="AR415">
            <v>0</v>
          </cell>
          <cell r="AS415" t="str">
            <v>Ы</v>
          </cell>
          <cell r="AT415" t="str">
            <v>Ы</v>
          </cell>
          <cell r="AU415">
            <v>0</v>
          </cell>
          <cell r="AV415">
            <v>0</v>
          </cell>
          <cell r="AW415">
            <v>23</v>
          </cell>
          <cell r="AX415">
            <v>1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38828</v>
          </cell>
        </row>
        <row r="416">
          <cell r="A416">
            <v>2006</v>
          </cell>
          <cell r="B416">
            <v>3</v>
          </cell>
          <cell r="C416">
            <v>695</v>
          </cell>
          <cell r="D416">
            <v>21</v>
          </cell>
          <cell r="E416">
            <v>792030</v>
          </cell>
          <cell r="F416">
            <v>0</v>
          </cell>
          <cell r="G416" t="str">
            <v>Затраты по ШПЗ (неосновные)</v>
          </cell>
          <cell r="H416">
            <v>2030</v>
          </cell>
          <cell r="I416">
            <v>7920</v>
          </cell>
          <cell r="J416">
            <v>-1.71</v>
          </cell>
          <cell r="K416">
            <v>1</v>
          </cell>
          <cell r="L416">
            <v>0</v>
          </cell>
          <cell r="M416">
            <v>0</v>
          </cell>
          <cell r="N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32</v>
          </cell>
          <cell r="V416">
            <v>0</v>
          </cell>
          <cell r="W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32</v>
          </cell>
          <cell r="AE416">
            <v>130000</v>
          </cell>
          <cell r="AF416">
            <v>0</v>
          </cell>
          <cell r="AI416">
            <v>2282</v>
          </cell>
          <cell r="AK416">
            <v>0</v>
          </cell>
          <cell r="AM416">
            <v>852</v>
          </cell>
          <cell r="AN416">
            <v>1</v>
          </cell>
          <cell r="AO416">
            <v>393216</v>
          </cell>
          <cell r="AQ416">
            <v>0</v>
          </cell>
          <cell r="AR416">
            <v>0</v>
          </cell>
          <cell r="AS416" t="str">
            <v>Ы</v>
          </cell>
          <cell r="AT416" t="str">
            <v>Ы</v>
          </cell>
          <cell r="AU416">
            <v>0</v>
          </cell>
          <cell r="AV416">
            <v>0</v>
          </cell>
          <cell r="AW416">
            <v>23</v>
          </cell>
          <cell r="AX416">
            <v>1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38828</v>
          </cell>
        </row>
        <row r="417">
          <cell r="A417">
            <v>2006</v>
          </cell>
          <cell r="B417">
            <v>3</v>
          </cell>
          <cell r="C417">
            <v>696</v>
          </cell>
          <cell r="D417">
            <v>21</v>
          </cell>
          <cell r="E417">
            <v>792030</v>
          </cell>
          <cell r="F417">
            <v>0</v>
          </cell>
          <cell r="G417" t="str">
            <v>Затраты по ШПЗ (неосновные)</v>
          </cell>
          <cell r="H417">
            <v>2030</v>
          </cell>
          <cell r="I417">
            <v>7920</v>
          </cell>
          <cell r="J417">
            <v>4.99</v>
          </cell>
          <cell r="K417">
            <v>1</v>
          </cell>
          <cell r="L417">
            <v>0</v>
          </cell>
          <cell r="M417">
            <v>0</v>
          </cell>
          <cell r="N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32</v>
          </cell>
          <cell r="V417">
            <v>0</v>
          </cell>
          <cell r="W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32</v>
          </cell>
          <cell r="AE417">
            <v>130100</v>
          </cell>
          <cell r="AF417">
            <v>0</v>
          </cell>
          <cell r="AI417">
            <v>2282</v>
          </cell>
          <cell r="AK417">
            <v>0</v>
          </cell>
          <cell r="AM417">
            <v>853</v>
          </cell>
          <cell r="AN417">
            <v>1</v>
          </cell>
          <cell r="AO417">
            <v>393216</v>
          </cell>
          <cell r="AQ417">
            <v>0</v>
          </cell>
          <cell r="AR417">
            <v>0</v>
          </cell>
          <cell r="AS417" t="str">
            <v>Ы</v>
          </cell>
          <cell r="AT417" t="str">
            <v>Ы</v>
          </cell>
          <cell r="AU417">
            <v>0</v>
          </cell>
          <cell r="AV417">
            <v>0</v>
          </cell>
          <cell r="AW417">
            <v>23</v>
          </cell>
          <cell r="AX417">
            <v>1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38828</v>
          </cell>
        </row>
        <row r="418">
          <cell r="A418">
            <v>2006</v>
          </cell>
          <cell r="B418">
            <v>3</v>
          </cell>
          <cell r="C418">
            <v>697</v>
          </cell>
          <cell r="D418">
            <v>21</v>
          </cell>
          <cell r="E418">
            <v>792030</v>
          </cell>
          <cell r="F418">
            <v>0</v>
          </cell>
          <cell r="G418" t="str">
            <v>Затраты по ШПЗ (неосновные)</v>
          </cell>
          <cell r="H418">
            <v>2030</v>
          </cell>
          <cell r="I418">
            <v>7920</v>
          </cell>
          <cell r="J418">
            <v>0.36</v>
          </cell>
          <cell r="K418">
            <v>1</v>
          </cell>
          <cell r="L418">
            <v>0</v>
          </cell>
          <cell r="M418">
            <v>0</v>
          </cell>
          <cell r="N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32</v>
          </cell>
          <cell r="V418">
            <v>0</v>
          </cell>
          <cell r="W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32</v>
          </cell>
          <cell r="AE418">
            <v>131000</v>
          </cell>
          <cell r="AF418">
            <v>0</v>
          </cell>
          <cell r="AI418">
            <v>2282</v>
          </cell>
          <cell r="AK418">
            <v>0</v>
          </cell>
          <cell r="AM418">
            <v>854</v>
          </cell>
          <cell r="AN418">
            <v>1</v>
          </cell>
          <cell r="AO418">
            <v>393216</v>
          </cell>
          <cell r="AQ418">
            <v>0</v>
          </cell>
          <cell r="AR418">
            <v>0</v>
          </cell>
          <cell r="AS418" t="str">
            <v>Ы</v>
          </cell>
          <cell r="AT418" t="str">
            <v>Ы</v>
          </cell>
          <cell r="AU418">
            <v>0</v>
          </cell>
          <cell r="AV418">
            <v>0</v>
          </cell>
          <cell r="AW418">
            <v>23</v>
          </cell>
          <cell r="AX418">
            <v>1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38828</v>
          </cell>
        </row>
        <row r="419">
          <cell r="A419">
            <v>2006</v>
          </cell>
          <cell r="B419">
            <v>3</v>
          </cell>
          <cell r="C419">
            <v>698</v>
          </cell>
          <cell r="D419">
            <v>21</v>
          </cell>
          <cell r="E419">
            <v>792030</v>
          </cell>
          <cell r="F419">
            <v>0</v>
          </cell>
          <cell r="G419" t="str">
            <v>Затраты по ШПЗ (неосновные)</v>
          </cell>
          <cell r="H419">
            <v>2030</v>
          </cell>
          <cell r="I419">
            <v>7920</v>
          </cell>
          <cell r="J419">
            <v>4.37</v>
          </cell>
          <cell r="K419">
            <v>1</v>
          </cell>
          <cell r="L419">
            <v>0</v>
          </cell>
          <cell r="M419">
            <v>0</v>
          </cell>
          <cell r="N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32</v>
          </cell>
          <cell r="V419">
            <v>0</v>
          </cell>
          <cell r="W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32</v>
          </cell>
          <cell r="AE419">
            <v>132000</v>
          </cell>
          <cell r="AF419">
            <v>0</v>
          </cell>
          <cell r="AI419">
            <v>2282</v>
          </cell>
          <cell r="AK419">
            <v>0</v>
          </cell>
          <cell r="AM419">
            <v>855</v>
          </cell>
          <cell r="AN419">
            <v>1</v>
          </cell>
          <cell r="AO419">
            <v>393216</v>
          </cell>
          <cell r="AQ419">
            <v>0</v>
          </cell>
          <cell r="AR419">
            <v>0</v>
          </cell>
          <cell r="AS419" t="str">
            <v>Ы</v>
          </cell>
          <cell r="AT419" t="str">
            <v>Ы</v>
          </cell>
          <cell r="AU419">
            <v>0</v>
          </cell>
          <cell r="AV419">
            <v>0</v>
          </cell>
          <cell r="AW419">
            <v>23</v>
          </cell>
          <cell r="AX419">
            <v>1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38828</v>
          </cell>
        </row>
        <row r="420">
          <cell r="A420">
            <v>2006</v>
          </cell>
          <cell r="B420">
            <v>3</v>
          </cell>
          <cell r="C420">
            <v>699</v>
          </cell>
          <cell r="D420">
            <v>21</v>
          </cell>
          <cell r="E420">
            <v>792030</v>
          </cell>
          <cell r="F420">
            <v>0</v>
          </cell>
          <cell r="G420" t="str">
            <v>Затраты по ШПЗ (неосновные)</v>
          </cell>
          <cell r="H420">
            <v>2030</v>
          </cell>
          <cell r="I420">
            <v>7920</v>
          </cell>
          <cell r="J420">
            <v>3.4</v>
          </cell>
          <cell r="K420">
            <v>1</v>
          </cell>
          <cell r="L420">
            <v>0</v>
          </cell>
          <cell r="M420">
            <v>0</v>
          </cell>
          <cell r="N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32</v>
          </cell>
          <cell r="V420">
            <v>0</v>
          </cell>
          <cell r="W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32</v>
          </cell>
          <cell r="AE420">
            <v>135000</v>
          </cell>
          <cell r="AF420">
            <v>0</v>
          </cell>
          <cell r="AI420">
            <v>2282</v>
          </cell>
          <cell r="AK420">
            <v>0</v>
          </cell>
          <cell r="AM420">
            <v>856</v>
          </cell>
          <cell r="AN420">
            <v>1</v>
          </cell>
          <cell r="AO420">
            <v>393216</v>
          </cell>
          <cell r="AQ420">
            <v>0</v>
          </cell>
          <cell r="AR420">
            <v>0</v>
          </cell>
          <cell r="AS420" t="str">
            <v>Ы</v>
          </cell>
          <cell r="AT420" t="str">
            <v>Ы</v>
          </cell>
          <cell r="AU420">
            <v>0</v>
          </cell>
          <cell r="AV420">
            <v>0</v>
          </cell>
          <cell r="AW420">
            <v>23</v>
          </cell>
          <cell r="AX420">
            <v>1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38828</v>
          </cell>
        </row>
        <row r="421">
          <cell r="A421">
            <v>2006</v>
          </cell>
          <cell r="B421">
            <v>3</v>
          </cell>
          <cell r="C421">
            <v>700</v>
          </cell>
          <cell r="D421">
            <v>21</v>
          </cell>
          <cell r="E421">
            <v>792030</v>
          </cell>
          <cell r="F421">
            <v>0</v>
          </cell>
          <cell r="G421" t="str">
            <v>Затраты по ШПЗ (неосновные)</v>
          </cell>
          <cell r="H421">
            <v>2030</v>
          </cell>
          <cell r="I421">
            <v>7920</v>
          </cell>
          <cell r="J421">
            <v>44865.5</v>
          </cell>
          <cell r="K421">
            <v>1</v>
          </cell>
          <cell r="L421">
            <v>0</v>
          </cell>
          <cell r="M421">
            <v>0</v>
          </cell>
          <cell r="N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32</v>
          </cell>
          <cell r="V421">
            <v>0</v>
          </cell>
          <cell r="W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32</v>
          </cell>
          <cell r="AE421">
            <v>143000</v>
          </cell>
          <cell r="AF421">
            <v>0</v>
          </cell>
          <cell r="AI421">
            <v>2282</v>
          </cell>
          <cell r="AK421">
            <v>0</v>
          </cell>
          <cell r="AM421">
            <v>857</v>
          </cell>
          <cell r="AN421">
            <v>1</v>
          </cell>
          <cell r="AO421">
            <v>393216</v>
          </cell>
          <cell r="AQ421">
            <v>0</v>
          </cell>
          <cell r="AR421">
            <v>0</v>
          </cell>
          <cell r="AS421" t="str">
            <v>Ы</v>
          </cell>
          <cell r="AT421" t="str">
            <v>Ы</v>
          </cell>
          <cell r="AU421">
            <v>0</v>
          </cell>
          <cell r="AV421">
            <v>0</v>
          </cell>
          <cell r="AW421">
            <v>23</v>
          </cell>
          <cell r="AX421">
            <v>1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38828</v>
          </cell>
        </row>
        <row r="422">
          <cell r="A422">
            <v>2006</v>
          </cell>
          <cell r="B422">
            <v>3</v>
          </cell>
          <cell r="C422">
            <v>701</v>
          </cell>
          <cell r="D422">
            <v>21</v>
          </cell>
          <cell r="E422">
            <v>792030</v>
          </cell>
          <cell r="F422">
            <v>0</v>
          </cell>
          <cell r="G422" t="str">
            <v>Затраты по ШПЗ (неосновные)</v>
          </cell>
          <cell r="H422">
            <v>2030</v>
          </cell>
          <cell r="I422">
            <v>7920</v>
          </cell>
          <cell r="J422">
            <v>779800</v>
          </cell>
          <cell r="K422">
            <v>1</v>
          </cell>
          <cell r="L422">
            <v>0</v>
          </cell>
          <cell r="M422">
            <v>0</v>
          </cell>
          <cell r="N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32</v>
          </cell>
          <cell r="V422">
            <v>0</v>
          </cell>
          <cell r="W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32</v>
          </cell>
          <cell r="AE422">
            <v>240000</v>
          </cell>
          <cell r="AF422">
            <v>0</v>
          </cell>
          <cell r="AI422">
            <v>2282</v>
          </cell>
          <cell r="AK422">
            <v>0</v>
          </cell>
          <cell r="AM422">
            <v>858</v>
          </cell>
          <cell r="AN422">
            <v>1</v>
          </cell>
          <cell r="AO422">
            <v>393216</v>
          </cell>
          <cell r="AQ422">
            <v>0</v>
          </cell>
          <cell r="AR422">
            <v>0</v>
          </cell>
          <cell r="AS422" t="str">
            <v>Ы</v>
          </cell>
          <cell r="AT422" t="str">
            <v>Ы</v>
          </cell>
          <cell r="AU422">
            <v>0</v>
          </cell>
          <cell r="AV422">
            <v>0</v>
          </cell>
          <cell r="AW422">
            <v>23</v>
          </cell>
          <cell r="AX422">
            <v>1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38828</v>
          </cell>
        </row>
        <row r="423">
          <cell r="A423">
            <v>2006</v>
          </cell>
          <cell r="B423">
            <v>3</v>
          </cell>
          <cell r="C423">
            <v>702</v>
          </cell>
          <cell r="D423">
            <v>21</v>
          </cell>
          <cell r="E423">
            <v>792030</v>
          </cell>
          <cell r="F423">
            <v>0</v>
          </cell>
          <cell r="G423" t="str">
            <v>Затраты по ШПЗ (неосновные)</v>
          </cell>
          <cell r="H423">
            <v>2030</v>
          </cell>
          <cell r="I423">
            <v>7920</v>
          </cell>
          <cell r="J423">
            <v>22419.91</v>
          </cell>
          <cell r="K423">
            <v>1</v>
          </cell>
          <cell r="L423">
            <v>0</v>
          </cell>
          <cell r="M423">
            <v>0</v>
          </cell>
          <cell r="N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32</v>
          </cell>
          <cell r="V423">
            <v>0</v>
          </cell>
          <cell r="W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32</v>
          </cell>
          <cell r="AE423">
            <v>311000</v>
          </cell>
          <cell r="AF423">
            <v>0</v>
          </cell>
          <cell r="AI423">
            <v>2282</v>
          </cell>
          <cell r="AK423">
            <v>0</v>
          </cell>
          <cell r="AM423">
            <v>859</v>
          </cell>
          <cell r="AN423">
            <v>1</v>
          </cell>
          <cell r="AO423">
            <v>393216</v>
          </cell>
          <cell r="AQ423">
            <v>0</v>
          </cell>
          <cell r="AR423">
            <v>0</v>
          </cell>
          <cell r="AS423" t="str">
            <v>Ы</v>
          </cell>
          <cell r="AT423" t="str">
            <v>Ы</v>
          </cell>
          <cell r="AU423">
            <v>0</v>
          </cell>
          <cell r="AV423">
            <v>0</v>
          </cell>
          <cell r="AW423">
            <v>23</v>
          </cell>
          <cell r="AX423">
            <v>1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38828</v>
          </cell>
        </row>
        <row r="424">
          <cell r="A424">
            <v>2006</v>
          </cell>
          <cell r="B424">
            <v>3</v>
          </cell>
          <cell r="C424">
            <v>703</v>
          </cell>
          <cell r="D424">
            <v>21</v>
          </cell>
          <cell r="E424">
            <v>792030</v>
          </cell>
          <cell r="F424">
            <v>0</v>
          </cell>
          <cell r="G424" t="str">
            <v>Затраты по ШПЗ (неосновные)</v>
          </cell>
          <cell r="H424">
            <v>2030</v>
          </cell>
          <cell r="I424">
            <v>7920</v>
          </cell>
          <cell r="J424">
            <v>155558.01</v>
          </cell>
          <cell r="K424">
            <v>1</v>
          </cell>
          <cell r="L424">
            <v>0</v>
          </cell>
          <cell r="M424">
            <v>0</v>
          </cell>
          <cell r="N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32</v>
          </cell>
          <cell r="V424">
            <v>0</v>
          </cell>
          <cell r="W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32</v>
          </cell>
          <cell r="AE424">
            <v>312000</v>
          </cell>
          <cell r="AF424">
            <v>0</v>
          </cell>
          <cell r="AI424">
            <v>2282</v>
          </cell>
          <cell r="AK424">
            <v>0</v>
          </cell>
          <cell r="AM424">
            <v>860</v>
          </cell>
          <cell r="AN424">
            <v>1</v>
          </cell>
          <cell r="AO424">
            <v>393216</v>
          </cell>
          <cell r="AQ424">
            <v>0</v>
          </cell>
          <cell r="AR424">
            <v>0</v>
          </cell>
          <cell r="AS424" t="str">
            <v>Ы</v>
          </cell>
          <cell r="AT424" t="str">
            <v>Ы</v>
          </cell>
          <cell r="AU424">
            <v>0</v>
          </cell>
          <cell r="AV424">
            <v>0</v>
          </cell>
          <cell r="AW424">
            <v>23</v>
          </cell>
          <cell r="AX424">
            <v>1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38828</v>
          </cell>
        </row>
        <row r="425">
          <cell r="A425">
            <v>2006</v>
          </cell>
          <cell r="B425">
            <v>3</v>
          </cell>
          <cell r="C425">
            <v>704</v>
          </cell>
          <cell r="D425">
            <v>21</v>
          </cell>
          <cell r="E425">
            <v>792030</v>
          </cell>
          <cell r="F425">
            <v>0</v>
          </cell>
          <cell r="G425" t="str">
            <v>Затраты по ШПЗ (неосновные)</v>
          </cell>
          <cell r="H425">
            <v>2030</v>
          </cell>
          <cell r="I425">
            <v>7920</v>
          </cell>
          <cell r="J425">
            <v>8504.09</v>
          </cell>
          <cell r="K425">
            <v>1</v>
          </cell>
          <cell r="L425">
            <v>0</v>
          </cell>
          <cell r="M425">
            <v>0</v>
          </cell>
          <cell r="N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32</v>
          </cell>
          <cell r="V425">
            <v>0</v>
          </cell>
          <cell r="W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32</v>
          </cell>
          <cell r="AE425">
            <v>313000</v>
          </cell>
          <cell r="AF425">
            <v>0</v>
          </cell>
          <cell r="AI425">
            <v>2282</v>
          </cell>
          <cell r="AK425">
            <v>0</v>
          </cell>
          <cell r="AM425">
            <v>861</v>
          </cell>
          <cell r="AN425">
            <v>1</v>
          </cell>
          <cell r="AO425">
            <v>393216</v>
          </cell>
          <cell r="AQ425">
            <v>0</v>
          </cell>
          <cell r="AR425">
            <v>0</v>
          </cell>
          <cell r="AS425" t="str">
            <v>Ы</v>
          </cell>
          <cell r="AT425" t="str">
            <v>Ы</v>
          </cell>
          <cell r="AU425">
            <v>0</v>
          </cell>
          <cell r="AV425">
            <v>0</v>
          </cell>
          <cell r="AW425">
            <v>23</v>
          </cell>
          <cell r="AX425">
            <v>1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38828</v>
          </cell>
        </row>
        <row r="426">
          <cell r="A426">
            <v>2006</v>
          </cell>
          <cell r="B426">
            <v>3</v>
          </cell>
          <cell r="C426">
            <v>705</v>
          </cell>
          <cell r="D426">
            <v>21</v>
          </cell>
          <cell r="E426">
            <v>792030</v>
          </cell>
          <cell r="F426">
            <v>0</v>
          </cell>
          <cell r="G426" t="str">
            <v>Затраты по ШПЗ (неосновные)</v>
          </cell>
          <cell r="H426">
            <v>2030</v>
          </cell>
          <cell r="I426">
            <v>7920</v>
          </cell>
          <cell r="J426">
            <v>15462</v>
          </cell>
          <cell r="K426">
            <v>1</v>
          </cell>
          <cell r="L426">
            <v>0</v>
          </cell>
          <cell r="M426">
            <v>0</v>
          </cell>
          <cell r="N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32</v>
          </cell>
          <cell r="V426">
            <v>0</v>
          </cell>
          <cell r="W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32</v>
          </cell>
          <cell r="AE426">
            <v>314000</v>
          </cell>
          <cell r="AF426">
            <v>0</v>
          </cell>
          <cell r="AI426">
            <v>2282</v>
          </cell>
          <cell r="AK426">
            <v>0</v>
          </cell>
          <cell r="AM426">
            <v>862</v>
          </cell>
          <cell r="AN426">
            <v>1</v>
          </cell>
          <cell r="AO426">
            <v>393216</v>
          </cell>
          <cell r="AQ426">
            <v>0</v>
          </cell>
          <cell r="AR426">
            <v>0</v>
          </cell>
          <cell r="AS426" t="str">
            <v>Ы</v>
          </cell>
          <cell r="AT426" t="str">
            <v>Ы</v>
          </cell>
          <cell r="AU426">
            <v>0</v>
          </cell>
          <cell r="AV426">
            <v>0</v>
          </cell>
          <cell r="AW426">
            <v>23</v>
          </cell>
          <cell r="AX426">
            <v>1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38828</v>
          </cell>
        </row>
        <row r="427">
          <cell r="A427">
            <v>2006</v>
          </cell>
          <cell r="B427">
            <v>3</v>
          </cell>
          <cell r="C427">
            <v>706</v>
          </cell>
          <cell r="D427">
            <v>21</v>
          </cell>
          <cell r="E427">
            <v>792030</v>
          </cell>
          <cell r="F427">
            <v>0</v>
          </cell>
          <cell r="G427" t="str">
            <v>Затраты по ШПЗ (неосновные)</v>
          </cell>
          <cell r="H427">
            <v>2030</v>
          </cell>
          <cell r="I427">
            <v>7920</v>
          </cell>
          <cell r="J427">
            <v>3108.48</v>
          </cell>
          <cell r="K427">
            <v>1</v>
          </cell>
          <cell r="L427">
            <v>0</v>
          </cell>
          <cell r="M427">
            <v>0</v>
          </cell>
          <cell r="N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32</v>
          </cell>
          <cell r="V427">
            <v>0</v>
          </cell>
          <cell r="W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32</v>
          </cell>
          <cell r="AE427">
            <v>315000</v>
          </cell>
          <cell r="AF427">
            <v>0</v>
          </cell>
          <cell r="AI427">
            <v>2282</v>
          </cell>
          <cell r="AK427">
            <v>0</v>
          </cell>
          <cell r="AM427">
            <v>863</v>
          </cell>
          <cell r="AN427">
            <v>1</v>
          </cell>
          <cell r="AO427">
            <v>393216</v>
          </cell>
          <cell r="AQ427">
            <v>0</v>
          </cell>
          <cell r="AR427">
            <v>0</v>
          </cell>
          <cell r="AS427" t="str">
            <v>Ы</v>
          </cell>
          <cell r="AT427" t="str">
            <v>Ы</v>
          </cell>
          <cell r="AU427">
            <v>0</v>
          </cell>
          <cell r="AV427">
            <v>0</v>
          </cell>
          <cell r="AW427">
            <v>23</v>
          </cell>
          <cell r="AX427">
            <v>1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38828</v>
          </cell>
        </row>
        <row r="428">
          <cell r="A428">
            <v>2006</v>
          </cell>
          <cell r="B428">
            <v>3</v>
          </cell>
          <cell r="C428">
            <v>707</v>
          </cell>
          <cell r="D428">
            <v>21</v>
          </cell>
          <cell r="E428">
            <v>792030</v>
          </cell>
          <cell r="F428">
            <v>0</v>
          </cell>
          <cell r="G428" t="str">
            <v>Затраты по ШПЗ (неосновные)</v>
          </cell>
          <cell r="H428">
            <v>2030</v>
          </cell>
          <cell r="I428">
            <v>7920</v>
          </cell>
          <cell r="J428">
            <v>3.66</v>
          </cell>
          <cell r="K428">
            <v>1</v>
          </cell>
          <cell r="L428">
            <v>0</v>
          </cell>
          <cell r="M428">
            <v>0</v>
          </cell>
          <cell r="N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32</v>
          </cell>
          <cell r="V428">
            <v>0</v>
          </cell>
          <cell r="W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32</v>
          </cell>
          <cell r="AE428">
            <v>410000</v>
          </cell>
          <cell r="AF428">
            <v>0</v>
          </cell>
          <cell r="AI428">
            <v>2282</v>
          </cell>
          <cell r="AK428">
            <v>0</v>
          </cell>
          <cell r="AM428">
            <v>864</v>
          </cell>
          <cell r="AN428">
            <v>1</v>
          </cell>
          <cell r="AO428">
            <v>393216</v>
          </cell>
          <cell r="AQ428">
            <v>0</v>
          </cell>
          <cell r="AR428">
            <v>0</v>
          </cell>
          <cell r="AS428" t="str">
            <v>Ы</v>
          </cell>
          <cell r="AT428" t="str">
            <v>Ы</v>
          </cell>
          <cell r="AU428">
            <v>0</v>
          </cell>
          <cell r="AV428">
            <v>0</v>
          </cell>
          <cell r="AW428">
            <v>23</v>
          </cell>
          <cell r="AX428">
            <v>1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38828</v>
          </cell>
        </row>
        <row r="429">
          <cell r="A429">
            <v>2006</v>
          </cell>
          <cell r="B429">
            <v>3</v>
          </cell>
          <cell r="C429">
            <v>708</v>
          </cell>
          <cell r="D429">
            <v>21</v>
          </cell>
          <cell r="E429">
            <v>792030</v>
          </cell>
          <cell r="F429">
            <v>0</v>
          </cell>
          <cell r="G429" t="str">
            <v>Затраты по ШПЗ (неосновные)</v>
          </cell>
          <cell r="H429">
            <v>2030</v>
          </cell>
          <cell r="I429">
            <v>7920</v>
          </cell>
          <cell r="J429">
            <v>315.49</v>
          </cell>
          <cell r="K429">
            <v>1</v>
          </cell>
          <cell r="L429">
            <v>0</v>
          </cell>
          <cell r="M429">
            <v>0</v>
          </cell>
          <cell r="N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32</v>
          </cell>
          <cell r="V429">
            <v>0</v>
          </cell>
          <cell r="W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32</v>
          </cell>
          <cell r="AE429">
            <v>420000</v>
          </cell>
          <cell r="AF429">
            <v>0</v>
          </cell>
          <cell r="AI429">
            <v>2282</v>
          </cell>
          <cell r="AK429">
            <v>0</v>
          </cell>
          <cell r="AM429">
            <v>865</v>
          </cell>
          <cell r="AN429">
            <v>1</v>
          </cell>
          <cell r="AO429">
            <v>393216</v>
          </cell>
          <cell r="AQ429">
            <v>0</v>
          </cell>
          <cell r="AR429">
            <v>0</v>
          </cell>
          <cell r="AS429" t="str">
            <v>Ы</v>
          </cell>
          <cell r="AT429" t="str">
            <v>Ы</v>
          </cell>
          <cell r="AU429">
            <v>0</v>
          </cell>
          <cell r="AV429">
            <v>0</v>
          </cell>
          <cell r="AW429">
            <v>23</v>
          </cell>
          <cell r="AX429">
            <v>1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38828</v>
          </cell>
        </row>
        <row r="430">
          <cell r="A430">
            <v>2006</v>
          </cell>
          <cell r="B430">
            <v>3</v>
          </cell>
          <cell r="C430">
            <v>709</v>
          </cell>
          <cell r="D430">
            <v>21</v>
          </cell>
          <cell r="E430">
            <v>792030</v>
          </cell>
          <cell r="F430">
            <v>0</v>
          </cell>
          <cell r="G430" t="str">
            <v>Затраты по ШПЗ (неосновные)</v>
          </cell>
          <cell r="H430">
            <v>2030</v>
          </cell>
          <cell r="I430">
            <v>7920</v>
          </cell>
          <cell r="J430">
            <v>60.91</v>
          </cell>
          <cell r="K430">
            <v>1</v>
          </cell>
          <cell r="L430">
            <v>0</v>
          </cell>
          <cell r="M430">
            <v>0</v>
          </cell>
          <cell r="N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32</v>
          </cell>
          <cell r="V430">
            <v>0</v>
          </cell>
          <cell r="W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32</v>
          </cell>
          <cell r="AE430">
            <v>430000</v>
          </cell>
          <cell r="AF430">
            <v>0</v>
          </cell>
          <cell r="AI430">
            <v>2282</v>
          </cell>
          <cell r="AK430">
            <v>0</v>
          </cell>
          <cell r="AM430">
            <v>866</v>
          </cell>
          <cell r="AN430">
            <v>1</v>
          </cell>
          <cell r="AO430">
            <v>393216</v>
          </cell>
          <cell r="AQ430">
            <v>0</v>
          </cell>
          <cell r="AR430">
            <v>0</v>
          </cell>
          <cell r="AS430" t="str">
            <v>Ы</v>
          </cell>
          <cell r="AT430" t="str">
            <v>Ы</v>
          </cell>
          <cell r="AU430">
            <v>0</v>
          </cell>
          <cell r="AV430">
            <v>0</v>
          </cell>
          <cell r="AW430">
            <v>23</v>
          </cell>
          <cell r="AX430">
            <v>1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38828</v>
          </cell>
        </row>
        <row r="431">
          <cell r="A431">
            <v>2006</v>
          </cell>
          <cell r="B431">
            <v>3</v>
          </cell>
          <cell r="C431">
            <v>710</v>
          </cell>
          <cell r="D431">
            <v>21</v>
          </cell>
          <cell r="E431">
            <v>792030</v>
          </cell>
          <cell r="F431">
            <v>0</v>
          </cell>
          <cell r="G431" t="str">
            <v>Затраты по ШПЗ (неосновные)</v>
          </cell>
          <cell r="H431">
            <v>2030</v>
          </cell>
          <cell r="I431">
            <v>7920</v>
          </cell>
          <cell r="J431">
            <v>7.74</v>
          </cell>
          <cell r="K431">
            <v>1</v>
          </cell>
          <cell r="L431">
            <v>0</v>
          </cell>
          <cell r="M431">
            <v>0</v>
          </cell>
          <cell r="N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32</v>
          </cell>
          <cell r="V431">
            <v>0</v>
          </cell>
          <cell r="W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32</v>
          </cell>
          <cell r="AE431">
            <v>450000</v>
          </cell>
          <cell r="AF431">
            <v>0</v>
          </cell>
          <cell r="AI431">
            <v>2282</v>
          </cell>
          <cell r="AK431">
            <v>0</v>
          </cell>
          <cell r="AM431">
            <v>867</v>
          </cell>
          <cell r="AN431">
            <v>1</v>
          </cell>
          <cell r="AO431">
            <v>393216</v>
          </cell>
          <cell r="AQ431">
            <v>0</v>
          </cell>
          <cell r="AR431">
            <v>0</v>
          </cell>
          <cell r="AS431" t="str">
            <v>Ы</v>
          </cell>
          <cell r="AT431" t="str">
            <v>Ы</v>
          </cell>
          <cell r="AU431">
            <v>0</v>
          </cell>
          <cell r="AV431">
            <v>0</v>
          </cell>
          <cell r="AW431">
            <v>23</v>
          </cell>
          <cell r="AX431">
            <v>1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38828</v>
          </cell>
        </row>
        <row r="432">
          <cell r="A432">
            <v>2006</v>
          </cell>
          <cell r="B432">
            <v>3</v>
          </cell>
          <cell r="C432">
            <v>711</v>
          </cell>
          <cell r="D432">
            <v>21</v>
          </cell>
          <cell r="E432">
            <v>792030</v>
          </cell>
          <cell r="F432">
            <v>0</v>
          </cell>
          <cell r="G432" t="str">
            <v>Затраты по ШПЗ (неосновные)</v>
          </cell>
          <cell r="H432">
            <v>2030</v>
          </cell>
          <cell r="I432">
            <v>7920</v>
          </cell>
          <cell r="J432">
            <v>16.63</v>
          </cell>
          <cell r="K432">
            <v>1</v>
          </cell>
          <cell r="L432">
            <v>0</v>
          </cell>
          <cell r="M432">
            <v>0</v>
          </cell>
          <cell r="N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32</v>
          </cell>
          <cell r="V432">
            <v>0</v>
          </cell>
          <cell r="W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32</v>
          </cell>
          <cell r="AE432">
            <v>460000</v>
          </cell>
          <cell r="AF432">
            <v>0</v>
          </cell>
          <cell r="AI432">
            <v>2282</v>
          </cell>
          <cell r="AK432">
            <v>0</v>
          </cell>
          <cell r="AM432">
            <v>868</v>
          </cell>
          <cell r="AN432">
            <v>1</v>
          </cell>
          <cell r="AO432">
            <v>393216</v>
          </cell>
          <cell r="AQ432">
            <v>0</v>
          </cell>
          <cell r="AR432">
            <v>0</v>
          </cell>
          <cell r="AS432" t="str">
            <v>Ы</v>
          </cell>
          <cell r="AT432" t="str">
            <v>Ы</v>
          </cell>
          <cell r="AU432">
            <v>0</v>
          </cell>
          <cell r="AV432">
            <v>0</v>
          </cell>
          <cell r="AW432">
            <v>23</v>
          </cell>
          <cell r="AX432">
            <v>1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38828</v>
          </cell>
        </row>
        <row r="433">
          <cell r="A433">
            <v>2006</v>
          </cell>
          <cell r="B433">
            <v>3</v>
          </cell>
          <cell r="C433">
            <v>712</v>
          </cell>
          <cell r="D433">
            <v>21</v>
          </cell>
          <cell r="E433">
            <v>792030</v>
          </cell>
          <cell r="F433">
            <v>0</v>
          </cell>
          <cell r="G433" t="str">
            <v>Затраты по ШПЗ (неосновные)</v>
          </cell>
          <cell r="H433">
            <v>2030</v>
          </cell>
          <cell r="I433">
            <v>7920</v>
          </cell>
          <cell r="J433">
            <v>1.39</v>
          </cell>
          <cell r="K433">
            <v>1</v>
          </cell>
          <cell r="L433">
            <v>0</v>
          </cell>
          <cell r="M433">
            <v>0</v>
          </cell>
          <cell r="N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32</v>
          </cell>
          <cell r="V433">
            <v>0</v>
          </cell>
          <cell r="W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32</v>
          </cell>
          <cell r="AE433">
            <v>465000</v>
          </cell>
          <cell r="AF433">
            <v>0</v>
          </cell>
          <cell r="AI433">
            <v>2282</v>
          </cell>
          <cell r="AK433">
            <v>0</v>
          </cell>
          <cell r="AM433">
            <v>869</v>
          </cell>
          <cell r="AN433">
            <v>1</v>
          </cell>
          <cell r="AO433">
            <v>393216</v>
          </cell>
          <cell r="AQ433">
            <v>0</v>
          </cell>
          <cell r="AR433">
            <v>0</v>
          </cell>
          <cell r="AS433" t="str">
            <v>Ы</v>
          </cell>
          <cell r="AT433" t="str">
            <v>Ы</v>
          </cell>
          <cell r="AU433">
            <v>0</v>
          </cell>
          <cell r="AV433">
            <v>0</v>
          </cell>
          <cell r="AW433">
            <v>23</v>
          </cell>
          <cell r="AX433">
            <v>1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38828</v>
          </cell>
        </row>
        <row r="434">
          <cell r="A434">
            <v>2006</v>
          </cell>
          <cell r="B434">
            <v>3</v>
          </cell>
          <cell r="C434">
            <v>713</v>
          </cell>
          <cell r="D434">
            <v>21</v>
          </cell>
          <cell r="E434">
            <v>792030</v>
          </cell>
          <cell r="F434">
            <v>0</v>
          </cell>
          <cell r="G434" t="str">
            <v>Затраты по ШПЗ (неосновные)</v>
          </cell>
          <cell r="H434">
            <v>2030</v>
          </cell>
          <cell r="I434">
            <v>7920</v>
          </cell>
          <cell r="J434">
            <v>134.88</v>
          </cell>
          <cell r="K434">
            <v>1</v>
          </cell>
          <cell r="L434">
            <v>0</v>
          </cell>
          <cell r="M434">
            <v>0</v>
          </cell>
          <cell r="N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32</v>
          </cell>
          <cell r="V434">
            <v>0</v>
          </cell>
          <cell r="W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32</v>
          </cell>
          <cell r="AE434">
            <v>501102</v>
          </cell>
          <cell r="AF434">
            <v>0</v>
          </cell>
          <cell r="AI434">
            <v>2282</v>
          </cell>
          <cell r="AK434">
            <v>0</v>
          </cell>
          <cell r="AM434">
            <v>870</v>
          </cell>
          <cell r="AN434">
            <v>1</v>
          </cell>
          <cell r="AO434">
            <v>393216</v>
          </cell>
          <cell r="AQ434">
            <v>0</v>
          </cell>
          <cell r="AR434">
            <v>0</v>
          </cell>
          <cell r="AS434" t="str">
            <v>Ы</v>
          </cell>
          <cell r="AT434" t="str">
            <v>Ы</v>
          </cell>
          <cell r="AU434">
            <v>0</v>
          </cell>
          <cell r="AV434">
            <v>0</v>
          </cell>
          <cell r="AW434">
            <v>23</v>
          </cell>
          <cell r="AX434">
            <v>1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38828</v>
          </cell>
        </row>
        <row r="435">
          <cell r="A435">
            <v>2006</v>
          </cell>
          <cell r="B435">
            <v>3</v>
          </cell>
          <cell r="C435">
            <v>714</v>
          </cell>
          <cell r="D435">
            <v>21</v>
          </cell>
          <cell r="E435">
            <v>792030</v>
          </cell>
          <cell r="F435">
            <v>0</v>
          </cell>
          <cell r="G435" t="str">
            <v>Затраты по ШПЗ (неосновные)</v>
          </cell>
          <cell r="H435">
            <v>2030</v>
          </cell>
          <cell r="I435">
            <v>7920</v>
          </cell>
          <cell r="J435">
            <v>83.54</v>
          </cell>
          <cell r="K435">
            <v>1</v>
          </cell>
          <cell r="L435">
            <v>0</v>
          </cell>
          <cell r="M435">
            <v>0</v>
          </cell>
          <cell r="N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32</v>
          </cell>
          <cell r="V435">
            <v>0</v>
          </cell>
          <cell r="W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32</v>
          </cell>
          <cell r="AE435">
            <v>501103</v>
          </cell>
          <cell r="AF435">
            <v>0</v>
          </cell>
          <cell r="AI435">
            <v>2282</v>
          </cell>
          <cell r="AK435">
            <v>0</v>
          </cell>
          <cell r="AM435">
            <v>871</v>
          </cell>
          <cell r="AN435">
            <v>1</v>
          </cell>
          <cell r="AO435">
            <v>393216</v>
          </cell>
          <cell r="AQ435">
            <v>0</v>
          </cell>
          <cell r="AR435">
            <v>0</v>
          </cell>
          <cell r="AS435" t="str">
            <v>Ы</v>
          </cell>
          <cell r="AT435" t="str">
            <v>Ы</v>
          </cell>
          <cell r="AU435">
            <v>0</v>
          </cell>
          <cell r="AV435">
            <v>0</v>
          </cell>
          <cell r="AW435">
            <v>23</v>
          </cell>
          <cell r="AX435">
            <v>1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38828</v>
          </cell>
        </row>
        <row r="436">
          <cell r="A436">
            <v>2006</v>
          </cell>
          <cell r="B436">
            <v>3</v>
          </cell>
          <cell r="C436">
            <v>715</v>
          </cell>
          <cell r="D436">
            <v>21</v>
          </cell>
          <cell r="E436">
            <v>792030</v>
          </cell>
          <cell r="F436">
            <v>0</v>
          </cell>
          <cell r="G436" t="str">
            <v>Затраты по ШПЗ (неосновные)</v>
          </cell>
          <cell r="H436">
            <v>2030</v>
          </cell>
          <cell r="I436">
            <v>7920</v>
          </cell>
          <cell r="J436">
            <v>50.97</v>
          </cell>
          <cell r="K436">
            <v>1</v>
          </cell>
          <cell r="L436">
            <v>0</v>
          </cell>
          <cell r="M436">
            <v>0</v>
          </cell>
          <cell r="N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32</v>
          </cell>
          <cell r="V436">
            <v>0</v>
          </cell>
          <cell r="W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32</v>
          </cell>
          <cell r="AE436">
            <v>501105</v>
          </cell>
          <cell r="AF436">
            <v>0</v>
          </cell>
          <cell r="AI436">
            <v>2282</v>
          </cell>
          <cell r="AK436">
            <v>0</v>
          </cell>
          <cell r="AM436">
            <v>872</v>
          </cell>
          <cell r="AN436">
            <v>1</v>
          </cell>
          <cell r="AO436">
            <v>393216</v>
          </cell>
          <cell r="AQ436">
            <v>0</v>
          </cell>
          <cell r="AR436">
            <v>0</v>
          </cell>
          <cell r="AS436" t="str">
            <v>Ы</v>
          </cell>
          <cell r="AT436" t="str">
            <v>Ы</v>
          </cell>
          <cell r="AU436">
            <v>0</v>
          </cell>
          <cell r="AV436">
            <v>0</v>
          </cell>
          <cell r="AW436">
            <v>23</v>
          </cell>
          <cell r="AX436">
            <v>1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38828</v>
          </cell>
        </row>
        <row r="437">
          <cell r="A437">
            <v>2006</v>
          </cell>
          <cell r="B437">
            <v>3</v>
          </cell>
          <cell r="C437">
            <v>716</v>
          </cell>
          <cell r="D437">
            <v>21</v>
          </cell>
          <cell r="E437">
            <v>792030</v>
          </cell>
          <cell r="F437">
            <v>0</v>
          </cell>
          <cell r="G437" t="str">
            <v>Затраты по ШПЗ (неосновные)</v>
          </cell>
          <cell r="H437">
            <v>2030</v>
          </cell>
          <cell r="I437">
            <v>7920</v>
          </cell>
          <cell r="J437">
            <v>9.9</v>
          </cell>
          <cell r="K437">
            <v>1</v>
          </cell>
          <cell r="L437">
            <v>0</v>
          </cell>
          <cell r="M437">
            <v>0</v>
          </cell>
          <cell r="N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32</v>
          </cell>
          <cell r="V437">
            <v>0</v>
          </cell>
          <cell r="W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32</v>
          </cell>
          <cell r="AE437">
            <v>501106</v>
          </cell>
          <cell r="AF437">
            <v>0</v>
          </cell>
          <cell r="AI437">
            <v>2282</v>
          </cell>
          <cell r="AK437">
            <v>0</v>
          </cell>
          <cell r="AM437">
            <v>873</v>
          </cell>
          <cell r="AN437">
            <v>1</v>
          </cell>
          <cell r="AO437">
            <v>393216</v>
          </cell>
          <cell r="AQ437">
            <v>0</v>
          </cell>
          <cell r="AR437">
            <v>0</v>
          </cell>
          <cell r="AS437" t="str">
            <v>Ы</v>
          </cell>
          <cell r="AT437" t="str">
            <v>Ы</v>
          </cell>
          <cell r="AU437">
            <v>0</v>
          </cell>
          <cell r="AV437">
            <v>0</v>
          </cell>
          <cell r="AW437">
            <v>23</v>
          </cell>
          <cell r="AX437">
            <v>1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38828</v>
          </cell>
        </row>
        <row r="438">
          <cell r="A438">
            <v>2006</v>
          </cell>
          <cell r="B438">
            <v>3</v>
          </cell>
          <cell r="C438">
            <v>717</v>
          </cell>
          <cell r="D438">
            <v>21</v>
          </cell>
          <cell r="E438">
            <v>792030</v>
          </cell>
          <cell r="F438">
            <v>0</v>
          </cell>
          <cell r="G438" t="str">
            <v>Затраты по ШПЗ (неосновные)</v>
          </cell>
          <cell r="H438">
            <v>2030</v>
          </cell>
          <cell r="I438">
            <v>7920</v>
          </cell>
          <cell r="J438">
            <v>531.04</v>
          </cell>
          <cell r="K438">
            <v>1</v>
          </cell>
          <cell r="L438">
            <v>0</v>
          </cell>
          <cell r="M438">
            <v>0</v>
          </cell>
          <cell r="N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32</v>
          </cell>
          <cell r="V438">
            <v>0</v>
          </cell>
          <cell r="W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32</v>
          </cell>
          <cell r="AE438">
            <v>503000</v>
          </cell>
          <cell r="AF438">
            <v>0</v>
          </cell>
          <cell r="AI438">
            <v>2282</v>
          </cell>
          <cell r="AK438">
            <v>0</v>
          </cell>
          <cell r="AM438">
            <v>874</v>
          </cell>
          <cell r="AN438">
            <v>1</v>
          </cell>
          <cell r="AO438">
            <v>393216</v>
          </cell>
          <cell r="AQ438">
            <v>0</v>
          </cell>
          <cell r="AR438">
            <v>0</v>
          </cell>
          <cell r="AS438" t="str">
            <v>Ы</v>
          </cell>
          <cell r="AT438" t="str">
            <v>Ы</v>
          </cell>
          <cell r="AU438">
            <v>0</v>
          </cell>
          <cell r="AV438">
            <v>0</v>
          </cell>
          <cell r="AW438">
            <v>23</v>
          </cell>
          <cell r="AX438">
            <v>1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38828</v>
          </cell>
        </row>
        <row r="439">
          <cell r="A439">
            <v>2006</v>
          </cell>
          <cell r="B439">
            <v>3</v>
          </cell>
          <cell r="C439">
            <v>718</v>
          </cell>
          <cell r="D439">
            <v>21</v>
          </cell>
          <cell r="E439">
            <v>792030</v>
          </cell>
          <cell r="F439">
            <v>0</v>
          </cell>
          <cell r="G439" t="str">
            <v>Затраты по ШПЗ (неосновные)</v>
          </cell>
          <cell r="H439">
            <v>2030</v>
          </cell>
          <cell r="I439">
            <v>7920</v>
          </cell>
          <cell r="J439">
            <v>1.1299999999999999</v>
          </cell>
          <cell r="K439">
            <v>1</v>
          </cell>
          <cell r="L439">
            <v>0</v>
          </cell>
          <cell r="M439">
            <v>0</v>
          </cell>
          <cell r="N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32</v>
          </cell>
          <cell r="V439">
            <v>0</v>
          </cell>
          <cell r="W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32</v>
          </cell>
          <cell r="AE439">
            <v>504900</v>
          </cell>
          <cell r="AF439">
            <v>0</v>
          </cell>
          <cell r="AI439">
            <v>2282</v>
          </cell>
          <cell r="AK439">
            <v>0</v>
          </cell>
          <cell r="AM439">
            <v>875</v>
          </cell>
          <cell r="AN439">
            <v>1</v>
          </cell>
          <cell r="AO439">
            <v>393216</v>
          </cell>
          <cell r="AQ439">
            <v>0</v>
          </cell>
          <cell r="AR439">
            <v>0</v>
          </cell>
          <cell r="AS439" t="str">
            <v>Ы</v>
          </cell>
          <cell r="AT439" t="str">
            <v>Ы</v>
          </cell>
          <cell r="AU439">
            <v>0</v>
          </cell>
          <cell r="AV439">
            <v>0</v>
          </cell>
          <cell r="AW439">
            <v>23</v>
          </cell>
          <cell r="AX439">
            <v>1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38828</v>
          </cell>
        </row>
        <row r="440">
          <cell r="A440">
            <v>2006</v>
          </cell>
          <cell r="B440">
            <v>3</v>
          </cell>
          <cell r="C440">
            <v>719</v>
          </cell>
          <cell r="D440">
            <v>21</v>
          </cell>
          <cell r="E440">
            <v>792030</v>
          </cell>
          <cell r="F440">
            <v>0</v>
          </cell>
          <cell r="G440" t="str">
            <v>Затраты по ШПЗ (неосновные)</v>
          </cell>
          <cell r="H440">
            <v>2030</v>
          </cell>
          <cell r="I440">
            <v>7920</v>
          </cell>
          <cell r="J440">
            <v>2.62</v>
          </cell>
          <cell r="K440">
            <v>1</v>
          </cell>
          <cell r="L440">
            <v>0</v>
          </cell>
          <cell r="M440">
            <v>0</v>
          </cell>
          <cell r="N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32</v>
          </cell>
          <cell r="V440">
            <v>0</v>
          </cell>
          <cell r="W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32</v>
          </cell>
          <cell r="AE440">
            <v>505100</v>
          </cell>
          <cell r="AF440">
            <v>0</v>
          </cell>
          <cell r="AI440">
            <v>2282</v>
          </cell>
          <cell r="AK440">
            <v>0</v>
          </cell>
          <cell r="AM440">
            <v>876</v>
          </cell>
          <cell r="AN440">
            <v>1</v>
          </cell>
          <cell r="AO440">
            <v>393216</v>
          </cell>
          <cell r="AQ440">
            <v>0</v>
          </cell>
          <cell r="AR440">
            <v>0</v>
          </cell>
          <cell r="AS440" t="str">
            <v>Ы</v>
          </cell>
          <cell r="AT440" t="str">
            <v>Ы</v>
          </cell>
          <cell r="AU440">
            <v>0</v>
          </cell>
          <cell r="AV440">
            <v>0</v>
          </cell>
          <cell r="AW440">
            <v>23</v>
          </cell>
          <cell r="AX440">
            <v>1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38828</v>
          </cell>
        </row>
        <row r="441">
          <cell r="A441">
            <v>2006</v>
          </cell>
          <cell r="B441">
            <v>3</v>
          </cell>
          <cell r="C441">
            <v>720</v>
          </cell>
          <cell r="D441">
            <v>21</v>
          </cell>
          <cell r="E441">
            <v>792030</v>
          </cell>
          <cell r="F441">
            <v>0</v>
          </cell>
          <cell r="G441" t="str">
            <v>Затраты по ШПЗ (неосновные)</v>
          </cell>
          <cell r="H441">
            <v>2030</v>
          </cell>
          <cell r="I441">
            <v>7920</v>
          </cell>
          <cell r="J441">
            <v>0.51</v>
          </cell>
          <cell r="K441">
            <v>1</v>
          </cell>
          <cell r="L441">
            <v>0</v>
          </cell>
          <cell r="M441">
            <v>0</v>
          </cell>
          <cell r="N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32</v>
          </cell>
          <cell r="V441">
            <v>0</v>
          </cell>
          <cell r="W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32</v>
          </cell>
          <cell r="AE441">
            <v>505200</v>
          </cell>
          <cell r="AF441">
            <v>0</v>
          </cell>
          <cell r="AI441">
            <v>2282</v>
          </cell>
          <cell r="AK441">
            <v>0</v>
          </cell>
          <cell r="AM441">
            <v>877</v>
          </cell>
          <cell r="AN441">
            <v>1</v>
          </cell>
          <cell r="AO441">
            <v>393216</v>
          </cell>
          <cell r="AQ441">
            <v>0</v>
          </cell>
          <cell r="AR441">
            <v>0</v>
          </cell>
          <cell r="AS441" t="str">
            <v>Ы</v>
          </cell>
          <cell r="AT441" t="str">
            <v>Ы</v>
          </cell>
          <cell r="AU441">
            <v>0</v>
          </cell>
          <cell r="AV441">
            <v>0</v>
          </cell>
          <cell r="AW441">
            <v>23</v>
          </cell>
          <cell r="AX441">
            <v>1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38828</v>
          </cell>
        </row>
        <row r="442">
          <cell r="A442">
            <v>2006</v>
          </cell>
          <cell r="B442">
            <v>3</v>
          </cell>
          <cell r="C442">
            <v>721</v>
          </cell>
          <cell r="D442">
            <v>21</v>
          </cell>
          <cell r="E442">
            <v>792030</v>
          </cell>
          <cell r="F442">
            <v>0</v>
          </cell>
          <cell r="G442" t="str">
            <v>Затраты по ШПЗ (неосновные)</v>
          </cell>
          <cell r="H442">
            <v>2030</v>
          </cell>
          <cell r="I442">
            <v>7920</v>
          </cell>
          <cell r="J442">
            <v>0.76</v>
          </cell>
          <cell r="K442">
            <v>1</v>
          </cell>
          <cell r="L442">
            <v>0</v>
          </cell>
          <cell r="M442">
            <v>0</v>
          </cell>
          <cell r="N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32</v>
          </cell>
          <cell r="V442">
            <v>0</v>
          </cell>
          <cell r="W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32</v>
          </cell>
          <cell r="AE442">
            <v>505300</v>
          </cell>
          <cell r="AF442">
            <v>0</v>
          </cell>
          <cell r="AI442">
            <v>2282</v>
          </cell>
          <cell r="AK442">
            <v>0</v>
          </cell>
          <cell r="AM442">
            <v>878</v>
          </cell>
          <cell r="AN442">
            <v>1</v>
          </cell>
          <cell r="AO442">
            <v>393216</v>
          </cell>
          <cell r="AQ442">
            <v>0</v>
          </cell>
          <cell r="AR442">
            <v>0</v>
          </cell>
          <cell r="AS442" t="str">
            <v>Ы</v>
          </cell>
          <cell r="AT442" t="str">
            <v>Ы</v>
          </cell>
          <cell r="AU442">
            <v>0</v>
          </cell>
          <cell r="AV442">
            <v>0</v>
          </cell>
          <cell r="AW442">
            <v>23</v>
          </cell>
          <cell r="AX442">
            <v>1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38828</v>
          </cell>
        </row>
        <row r="443">
          <cell r="A443">
            <v>2006</v>
          </cell>
          <cell r="B443">
            <v>3</v>
          </cell>
          <cell r="C443">
            <v>722</v>
          </cell>
          <cell r="D443">
            <v>21</v>
          </cell>
          <cell r="E443">
            <v>792030</v>
          </cell>
          <cell r="F443">
            <v>0</v>
          </cell>
          <cell r="G443" t="str">
            <v>Затраты по ШПЗ (неосновные)</v>
          </cell>
          <cell r="H443">
            <v>2030</v>
          </cell>
          <cell r="I443">
            <v>7920</v>
          </cell>
          <cell r="J443">
            <v>38.33</v>
          </cell>
          <cell r="K443">
            <v>1</v>
          </cell>
          <cell r="L443">
            <v>0</v>
          </cell>
          <cell r="M443">
            <v>0</v>
          </cell>
          <cell r="N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32</v>
          </cell>
          <cell r="V443">
            <v>0</v>
          </cell>
          <cell r="W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32</v>
          </cell>
          <cell r="AE443">
            <v>506200</v>
          </cell>
          <cell r="AF443">
            <v>0</v>
          </cell>
          <cell r="AI443">
            <v>2282</v>
          </cell>
          <cell r="AK443">
            <v>0</v>
          </cell>
          <cell r="AM443">
            <v>879</v>
          </cell>
          <cell r="AN443">
            <v>1</v>
          </cell>
          <cell r="AO443">
            <v>393216</v>
          </cell>
          <cell r="AQ443">
            <v>0</v>
          </cell>
          <cell r="AR443">
            <v>0</v>
          </cell>
          <cell r="AS443" t="str">
            <v>Ы</v>
          </cell>
          <cell r="AT443" t="str">
            <v>Ы</v>
          </cell>
          <cell r="AU443">
            <v>0</v>
          </cell>
          <cell r="AV443">
            <v>0</v>
          </cell>
          <cell r="AW443">
            <v>23</v>
          </cell>
          <cell r="AX443">
            <v>1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38828</v>
          </cell>
        </row>
        <row r="444">
          <cell r="A444">
            <v>2006</v>
          </cell>
          <cell r="B444">
            <v>3</v>
          </cell>
          <cell r="C444">
            <v>723</v>
          </cell>
          <cell r="D444">
            <v>21</v>
          </cell>
          <cell r="E444">
            <v>792030</v>
          </cell>
          <cell r="F444">
            <v>0</v>
          </cell>
          <cell r="G444" t="str">
            <v>Затраты по ШПЗ (неосновные)</v>
          </cell>
          <cell r="H444">
            <v>2030</v>
          </cell>
          <cell r="I444">
            <v>7920</v>
          </cell>
          <cell r="J444">
            <v>0.71</v>
          </cell>
          <cell r="K444">
            <v>1</v>
          </cell>
          <cell r="L444">
            <v>0</v>
          </cell>
          <cell r="M444">
            <v>0</v>
          </cell>
          <cell r="N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32</v>
          </cell>
          <cell r="V444">
            <v>0</v>
          </cell>
          <cell r="W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32</v>
          </cell>
          <cell r="AE444">
            <v>508700</v>
          </cell>
          <cell r="AF444">
            <v>0</v>
          </cell>
          <cell r="AI444">
            <v>2282</v>
          </cell>
          <cell r="AK444">
            <v>0</v>
          </cell>
          <cell r="AM444">
            <v>880</v>
          </cell>
          <cell r="AN444">
            <v>1</v>
          </cell>
          <cell r="AO444">
            <v>393216</v>
          </cell>
          <cell r="AQ444">
            <v>0</v>
          </cell>
          <cell r="AR444">
            <v>0</v>
          </cell>
          <cell r="AS444" t="str">
            <v>Ы</v>
          </cell>
          <cell r="AT444" t="str">
            <v>Ы</v>
          </cell>
          <cell r="AU444">
            <v>0</v>
          </cell>
          <cell r="AV444">
            <v>0</v>
          </cell>
          <cell r="AW444">
            <v>23</v>
          </cell>
          <cell r="AX444">
            <v>1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38828</v>
          </cell>
        </row>
        <row r="445">
          <cell r="A445">
            <v>2006</v>
          </cell>
          <cell r="B445">
            <v>3</v>
          </cell>
          <cell r="C445">
            <v>724</v>
          </cell>
          <cell r="D445">
            <v>21</v>
          </cell>
          <cell r="E445">
            <v>792030</v>
          </cell>
          <cell r="F445">
            <v>0</v>
          </cell>
          <cell r="G445" t="str">
            <v>Затраты по ШПЗ (неосновные)</v>
          </cell>
          <cell r="H445">
            <v>2030</v>
          </cell>
          <cell r="I445">
            <v>7920</v>
          </cell>
          <cell r="J445">
            <v>414.29</v>
          </cell>
          <cell r="K445">
            <v>1</v>
          </cell>
          <cell r="L445">
            <v>0</v>
          </cell>
          <cell r="M445">
            <v>0</v>
          </cell>
          <cell r="N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32</v>
          </cell>
          <cell r="V445">
            <v>0</v>
          </cell>
          <cell r="W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32</v>
          </cell>
          <cell r="AE445">
            <v>510100</v>
          </cell>
          <cell r="AF445">
            <v>0</v>
          </cell>
          <cell r="AI445">
            <v>2282</v>
          </cell>
          <cell r="AK445">
            <v>0</v>
          </cell>
          <cell r="AM445">
            <v>881</v>
          </cell>
          <cell r="AN445">
            <v>1</v>
          </cell>
          <cell r="AO445">
            <v>393216</v>
          </cell>
          <cell r="AQ445">
            <v>0</v>
          </cell>
          <cell r="AR445">
            <v>0</v>
          </cell>
          <cell r="AS445" t="str">
            <v>Ы</v>
          </cell>
          <cell r="AT445" t="str">
            <v>Ы</v>
          </cell>
          <cell r="AU445">
            <v>0</v>
          </cell>
          <cell r="AV445">
            <v>0</v>
          </cell>
          <cell r="AW445">
            <v>23</v>
          </cell>
          <cell r="AX445">
            <v>1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38828</v>
          </cell>
        </row>
        <row r="446">
          <cell r="A446">
            <v>2006</v>
          </cell>
          <cell r="B446">
            <v>3</v>
          </cell>
          <cell r="C446">
            <v>725</v>
          </cell>
          <cell r="D446">
            <v>21</v>
          </cell>
          <cell r="E446">
            <v>792030</v>
          </cell>
          <cell r="F446">
            <v>0</v>
          </cell>
          <cell r="G446" t="str">
            <v>Затраты по ШПЗ (неосновные)</v>
          </cell>
          <cell r="H446">
            <v>2030</v>
          </cell>
          <cell r="I446">
            <v>7920</v>
          </cell>
          <cell r="J446">
            <v>0.95</v>
          </cell>
          <cell r="K446">
            <v>1</v>
          </cell>
          <cell r="L446">
            <v>0</v>
          </cell>
          <cell r="M446">
            <v>0</v>
          </cell>
          <cell r="N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32</v>
          </cell>
          <cell r="V446">
            <v>0</v>
          </cell>
          <cell r="W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32</v>
          </cell>
          <cell r="AE446">
            <v>510400</v>
          </cell>
          <cell r="AF446">
            <v>0</v>
          </cell>
          <cell r="AI446">
            <v>2282</v>
          </cell>
          <cell r="AK446">
            <v>0</v>
          </cell>
          <cell r="AM446">
            <v>882</v>
          </cell>
          <cell r="AN446">
            <v>1</v>
          </cell>
          <cell r="AO446">
            <v>393216</v>
          </cell>
          <cell r="AQ446">
            <v>0</v>
          </cell>
          <cell r="AR446">
            <v>0</v>
          </cell>
          <cell r="AS446" t="str">
            <v>Ы</v>
          </cell>
          <cell r="AT446" t="str">
            <v>Ы</v>
          </cell>
          <cell r="AU446">
            <v>0</v>
          </cell>
          <cell r="AV446">
            <v>0</v>
          </cell>
          <cell r="AW446">
            <v>23</v>
          </cell>
          <cell r="AX446">
            <v>1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38828</v>
          </cell>
        </row>
        <row r="447">
          <cell r="A447">
            <v>2006</v>
          </cell>
          <cell r="B447">
            <v>3</v>
          </cell>
          <cell r="C447">
            <v>726</v>
          </cell>
          <cell r="D447">
            <v>21</v>
          </cell>
          <cell r="E447">
            <v>792030</v>
          </cell>
          <cell r="F447">
            <v>0</v>
          </cell>
          <cell r="G447" t="str">
            <v>Затраты по ШПЗ (неосновные)</v>
          </cell>
          <cell r="H447">
            <v>2030</v>
          </cell>
          <cell r="I447">
            <v>7920</v>
          </cell>
          <cell r="J447">
            <v>0.16</v>
          </cell>
          <cell r="K447">
            <v>1</v>
          </cell>
          <cell r="L447">
            <v>0</v>
          </cell>
          <cell r="M447">
            <v>0</v>
          </cell>
          <cell r="N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32</v>
          </cell>
          <cell r="V447">
            <v>0</v>
          </cell>
          <cell r="W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32</v>
          </cell>
          <cell r="AE447">
            <v>510500</v>
          </cell>
          <cell r="AF447">
            <v>0</v>
          </cell>
          <cell r="AI447">
            <v>2282</v>
          </cell>
          <cell r="AK447">
            <v>0</v>
          </cell>
          <cell r="AM447">
            <v>883</v>
          </cell>
          <cell r="AN447">
            <v>1</v>
          </cell>
          <cell r="AO447">
            <v>393216</v>
          </cell>
          <cell r="AQ447">
            <v>0</v>
          </cell>
          <cell r="AR447">
            <v>0</v>
          </cell>
          <cell r="AS447" t="str">
            <v>Ы</v>
          </cell>
          <cell r="AT447" t="str">
            <v>Ы</v>
          </cell>
          <cell r="AU447">
            <v>0</v>
          </cell>
          <cell r="AV447">
            <v>0</v>
          </cell>
          <cell r="AW447">
            <v>23</v>
          </cell>
          <cell r="AX447">
            <v>1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38828</v>
          </cell>
        </row>
        <row r="448">
          <cell r="A448">
            <v>2006</v>
          </cell>
          <cell r="B448">
            <v>3</v>
          </cell>
          <cell r="C448">
            <v>727</v>
          </cell>
          <cell r="D448">
            <v>21</v>
          </cell>
          <cell r="E448">
            <v>792030</v>
          </cell>
          <cell r="F448">
            <v>0</v>
          </cell>
          <cell r="G448" t="str">
            <v>Затраты по ШПЗ (неосновные)</v>
          </cell>
          <cell r="H448">
            <v>2030</v>
          </cell>
          <cell r="I448">
            <v>7920</v>
          </cell>
          <cell r="J448">
            <v>488.76</v>
          </cell>
          <cell r="K448">
            <v>1</v>
          </cell>
          <cell r="L448">
            <v>0</v>
          </cell>
          <cell r="M448">
            <v>0</v>
          </cell>
          <cell r="N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32</v>
          </cell>
          <cell r="V448">
            <v>0</v>
          </cell>
          <cell r="W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32</v>
          </cell>
          <cell r="AE448">
            <v>510600</v>
          </cell>
          <cell r="AF448">
            <v>0</v>
          </cell>
          <cell r="AI448">
            <v>2282</v>
          </cell>
          <cell r="AK448">
            <v>0</v>
          </cell>
          <cell r="AM448">
            <v>884</v>
          </cell>
          <cell r="AN448">
            <v>1</v>
          </cell>
          <cell r="AO448">
            <v>393216</v>
          </cell>
          <cell r="AQ448">
            <v>0</v>
          </cell>
          <cell r="AR448">
            <v>0</v>
          </cell>
          <cell r="AS448" t="str">
            <v>Ы</v>
          </cell>
          <cell r="AT448" t="str">
            <v>Ы</v>
          </cell>
          <cell r="AU448">
            <v>0</v>
          </cell>
          <cell r="AV448">
            <v>0</v>
          </cell>
          <cell r="AW448">
            <v>23</v>
          </cell>
          <cell r="AX448">
            <v>1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38828</v>
          </cell>
        </row>
        <row r="449">
          <cell r="A449">
            <v>2006</v>
          </cell>
          <cell r="B449">
            <v>4</v>
          </cell>
          <cell r="C449">
            <v>63</v>
          </cell>
          <cell r="D449">
            <v>17</v>
          </cell>
          <cell r="E449">
            <v>792030</v>
          </cell>
          <cell r="F449">
            <v>0</v>
          </cell>
          <cell r="G449" t="str">
            <v>Затраты по ШПЗ (неосновные)</v>
          </cell>
          <cell r="H449">
            <v>2030</v>
          </cell>
          <cell r="I449">
            <v>7920</v>
          </cell>
          <cell r="J449">
            <v>11592</v>
          </cell>
          <cell r="K449">
            <v>1</v>
          </cell>
          <cell r="L449">
            <v>0</v>
          </cell>
          <cell r="M449">
            <v>0</v>
          </cell>
          <cell r="N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33</v>
          </cell>
          <cell r="V449">
            <v>0</v>
          </cell>
          <cell r="W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33</v>
          </cell>
          <cell r="AE449">
            <v>143000</v>
          </cell>
          <cell r="AF449">
            <v>0</v>
          </cell>
          <cell r="AI449">
            <v>2312</v>
          </cell>
          <cell r="AK449">
            <v>0</v>
          </cell>
          <cell r="AM449">
            <v>209</v>
          </cell>
          <cell r="AN449">
            <v>1</v>
          </cell>
          <cell r="AO449">
            <v>393216</v>
          </cell>
          <cell r="AQ449">
            <v>0</v>
          </cell>
          <cell r="AR449">
            <v>0</v>
          </cell>
          <cell r="AS449" t="str">
            <v>Ы</v>
          </cell>
          <cell r="AT449" t="str">
            <v>Ы</v>
          </cell>
          <cell r="AU449">
            <v>0</v>
          </cell>
          <cell r="AV449">
            <v>0</v>
          </cell>
          <cell r="AW449">
            <v>23</v>
          </cell>
          <cell r="AX449">
            <v>1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38856</v>
          </cell>
        </row>
        <row r="450">
          <cell r="A450">
            <v>2006</v>
          </cell>
          <cell r="B450">
            <v>4</v>
          </cell>
          <cell r="C450">
            <v>64</v>
          </cell>
          <cell r="D450">
            <v>17</v>
          </cell>
          <cell r="E450">
            <v>792030</v>
          </cell>
          <cell r="F450">
            <v>0</v>
          </cell>
          <cell r="G450" t="str">
            <v>Затраты по ШПЗ (неосновные)</v>
          </cell>
          <cell r="H450">
            <v>2030</v>
          </cell>
          <cell r="I450">
            <v>7920</v>
          </cell>
          <cell r="J450">
            <v>340</v>
          </cell>
          <cell r="K450">
            <v>1</v>
          </cell>
          <cell r="L450">
            <v>0</v>
          </cell>
          <cell r="M450">
            <v>0</v>
          </cell>
          <cell r="N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33</v>
          </cell>
          <cell r="V450">
            <v>0</v>
          </cell>
          <cell r="W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33</v>
          </cell>
          <cell r="AE450">
            <v>503000</v>
          </cell>
          <cell r="AF450">
            <v>0</v>
          </cell>
          <cell r="AI450">
            <v>2312</v>
          </cell>
          <cell r="AK450">
            <v>0</v>
          </cell>
          <cell r="AM450">
            <v>210</v>
          </cell>
          <cell r="AN450">
            <v>1</v>
          </cell>
          <cell r="AO450">
            <v>393216</v>
          </cell>
          <cell r="AQ450">
            <v>0</v>
          </cell>
          <cell r="AR450">
            <v>0</v>
          </cell>
          <cell r="AS450" t="str">
            <v>Ы</v>
          </cell>
          <cell r="AT450" t="str">
            <v>Ы</v>
          </cell>
          <cell r="AU450">
            <v>0</v>
          </cell>
          <cell r="AV450">
            <v>0</v>
          </cell>
          <cell r="AW450">
            <v>23</v>
          </cell>
          <cell r="AX450">
            <v>1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38856</v>
          </cell>
        </row>
        <row r="451">
          <cell r="A451">
            <v>2006</v>
          </cell>
          <cell r="B451">
            <v>4</v>
          </cell>
          <cell r="C451">
            <v>65</v>
          </cell>
          <cell r="D451">
            <v>17</v>
          </cell>
          <cell r="E451">
            <v>792030</v>
          </cell>
          <cell r="F451">
            <v>0</v>
          </cell>
          <cell r="G451" t="str">
            <v>Затраты по ШПЗ (неосновные)</v>
          </cell>
          <cell r="H451">
            <v>2030</v>
          </cell>
          <cell r="I451">
            <v>7920</v>
          </cell>
          <cell r="J451">
            <v>920</v>
          </cell>
          <cell r="K451">
            <v>1</v>
          </cell>
          <cell r="L451">
            <v>0</v>
          </cell>
          <cell r="M451">
            <v>0</v>
          </cell>
          <cell r="N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33</v>
          </cell>
          <cell r="V451">
            <v>0</v>
          </cell>
          <cell r="W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33</v>
          </cell>
          <cell r="AE451">
            <v>510100</v>
          </cell>
          <cell r="AF451">
            <v>0</v>
          </cell>
          <cell r="AI451">
            <v>2312</v>
          </cell>
          <cell r="AK451">
            <v>0</v>
          </cell>
          <cell r="AM451">
            <v>211</v>
          </cell>
          <cell r="AN451">
            <v>1</v>
          </cell>
          <cell r="AO451">
            <v>393216</v>
          </cell>
          <cell r="AQ451">
            <v>0</v>
          </cell>
          <cell r="AR451">
            <v>0</v>
          </cell>
          <cell r="AS451" t="str">
            <v>Ы</v>
          </cell>
          <cell r="AT451" t="str">
            <v>Ы</v>
          </cell>
          <cell r="AU451">
            <v>0</v>
          </cell>
          <cell r="AV451">
            <v>0</v>
          </cell>
          <cell r="AW451">
            <v>23</v>
          </cell>
          <cell r="AX451">
            <v>1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38856</v>
          </cell>
        </row>
        <row r="452">
          <cell r="A452">
            <v>2006</v>
          </cell>
          <cell r="B452">
            <v>4</v>
          </cell>
          <cell r="C452">
            <v>124</v>
          </cell>
          <cell r="D452">
            <v>17</v>
          </cell>
          <cell r="E452">
            <v>792030</v>
          </cell>
          <cell r="F452">
            <v>0</v>
          </cell>
          <cell r="G452" t="str">
            <v>Затраты по ШПЗ (неосновные)</v>
          </cell>
          <cell r="H452">
            <v>2030</v>
          </cell>
          <cell r="I452">
            <v>7920</v>
          </cell>
          <cell r="J452">
            <v>59.64</v>
          </cell>
          <cell r="K452">
            <v>1</v>
          </cell>
          <cell r="L452">
            <v>0</v>
          </cell>
          <cell r="M452">
            <v>0</v>
          </cell>
          <cell r="N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32</v>
          </cell>
          <cell r="V452">
            <v>0</v>
          </cell>
          <cell r="W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32</v>
          </cell>
          <cell r="AE452">
            <v>110000</v>
          </cell>
          <cell r="AF452">
            <v>0</v>
          </cell>
          <cell r="AI452">
            <v>2312</v>
          </cell>
          <cell r="AK452">
            <v>0</v>
          </cell>
          <cell r="AM452">
            <v>270</v>
          </cell>
          <cell r="AN452">
            <v>1</v>
          </cell>
          <cell r="AO452">
            <v>393216</v>
          </cell>
          <cell r="AQ452">
            <v>0</v>
          </cell>
          <cell r="AR452">
            <v>0</v>
          </cell>
          <cell r="AS452" t="str">
            <v>Ы</v>
          </cell>
          <cell r="AT452" t="str">
            <v>Ы</v>
          </cell>
          <cell r="AU452">
            <v>0</v>
          </cell>
          <cell r="AV452">
            <v>0</v>
          </cell>
          <cell r="AW452">
            <v>23</v>
          </cell>
          <cell r="AX452">
            <v>1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38856</v>
          </cell>
        </row>
        <row r="453">
          <cell r="A453">
            <v>2006</v>
          </cell>
          <cell r="B453">
            <v>4</v>
          </cell>
          <cell r="C453">
            <v>125</v>
          </cell>
          <cell r="D453">
            <v>17</v>
          </cell>
          <cell r="E453">
            <v>792030</v>
          </cell>
          <cell r="F453">
            <v>0</v>
          </cell>
          <cell r="G453" t="str">
            <v>Затраты по ШПЗ (неосновные)</v>
          </cell>
          <cell r="H453">
            <v>2030</v>
          </cell>
          <cell r="I453">
            <v>7920</v>
          </cell>
          <cell r="J453">
            <v>1.64</v>
          </cell>
          <cell r="K453">
            <v>1</v>
          </cell>
          <cell r="L453">
            <v>0</v>
          </cell>
          <cell r="M453">
            <v>0</v>
          </cell>
          <cell r="N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32</v>
          </cell>
          <cell r="V453">
            <v>0</v>
          </cell>
          <cell r="W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32</v>
          </cell>
          <cell r="AE453">
            <v>114020</v>
          </cell>
          <cell r="AF453">
            <v>0</v>
          </cell>
          <cell r="AI453">
            <v>2312</v>
          </cell>
          <cell r="AK453">
            <v>0</v>
          </cell>
          <cell r="AM453">
            <v>271</v>
          </cell>
          <cell r="AN453">
            <v>1</v>
          </cell>
          <cell r="AO453">
            <v>393216</v>
          </cell>
          <cell r="AQ453">
            <v>0</v>
          </cell>
          <cell r="AR453">
            <v>0</v>
          </cell>
          <cell r="AS453" t="str">
            <v>Ы</v>
          </cell>
          <cell r="AT453" t="str">
            <v>Ы</v>
          </cell>
          <cell r="AU453">
            <v>0</v>
          </cell>
          <cell r="AV453">
            <v>0</v>
          </cell>
          <cell r="AW453">
            <v>23</v>
          </cell>
          <cell r="AX453">
            <v>1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38856</v>
          </cell>
        </row>
        <row r="454">
          <cell r="A454">
            <v>2006</v>
          </cell>
          <cell r="B454">
            <v>4</v>
          </cell>
          <cell r="C454">
            <v>126</v>
          </cell>
          <cell r="D454">
            <v>17</v>
          </cell>
          <cell r="E454">
            <v>792030</v>
          </cell>
          <cell r="F454">
            <v>0</v>
          </cell>
          <cell r="G454" t="str">
            <v>Затраты по ШПЗ (неосновные)</v>
          </cell>
          <cell r="H454">
            <v>2030</v>
          </cell>
          <cell r="I454">
            <v>7920</v>
          </cell>
          <cell r="J454">
            <v>7.56</v>
          </cell>
          <cell r="K454">
            <v>1</v>
          </cell>
          <cell r="L454">
            <v>0</v>
          </cell>
          <cell r="M454">
            <v>0</v>
          </cell>
          <cell r="N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32</v>
          </cell>
          <cell r="V454">
            <v>0</v>
          </cell>
          <cell r="W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32</v>
          </cell>
          <cell r="AE454">
            <v>117000</v>
          </cell>
          <cell r="AF454">
            <v>0</v>
          </cell>
          <cell r="AI454">
            <v>2312</v>
          </cell>
          <cell r="AK454">
            <v>0</v>
          </cell>
          <cell r="AM454">
            <v>272</v>
          </cell>
          <cell r="AN454">
            <v>1</v>
          </cell>
          <cell r="AO454">
            <v>393216</v>
          </cell>
          <cell r="AQ454">
            <v>0</v>
          </cell>
          <cell r="AR454">
            <v>0</v>
          </cell>
          <cell r="AS454" t="str">
            <v>Ы</v>
          </cell>
          <cell r="AT454" t="str">
            <v>Ы</v>
          </cell>
          <cell r="AU454">
            <v>0</v>
          </cell>
          <cell r="AV454">
            <v>0</v>
          </cell>
          <cell r="AW454">
            <v>23</v>
          </cell>
          <cell r="AX454">
            <v>1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38856</v>
          </cell>
        </row>
        <row r="455">
          <cell r="A455">
            <v>2006</v>
          </cell>
          <cell r="B455">
            <v>4</v>
          </cell>
          <cell r="C455">
            <v>127</v>
          </cell>
          <cell r="D455">
            <v>17</v>
          </cell>
          <cell r="E455">
            <v>792030</v>
          </cell>
          <cell r="F455">
            <v>0</v>
          </cell>
          <cell r="G455" t="str">
            <v>Затраты по ШПЗ (неосновные)</v>
          </cell>
          <cell r="H455">
            <v>2030</v>
          </cell>
          <cell r="I455">
            <v>7920</v>
          </cell>
          <cell r="J455">
            <v>0.37</v>
          </cell>
          <cell r="K455">
            <v>1</v>
          </cell>
          <cell r="L455">
            <v>0</v>
          </cell>
          <cell r="M455">
            <v>0</v>
          </cell>
          <cell r="N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32</v>
          </cell>
          <cell r="V455">
            <v>0</v>
          </cell>
          <cell r="W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32</v>
          </cell>
          <cell r="AE455">
            <v>130000</v>
          </cell>
          <cell r="AF455">
            <v>0</v>
          </cell>
          <cell r="AI455">
            <v>2312</v>
          </cell>
          <cell r="AK455">
            <v>0</v>
          </cell>
          <cell r="AM455">
            <v>273</v>
          </cell>
          <cell r="AN455">
            <v>1</v>
          </cell>
          <cell r="AO455">
            <v>393216</v>
          </cell>
          <cell r="AQ455">
            <v>0</v>
          </cell>
          <cell r="AR455">
            <v>0</v>
          </cell>
          <cell r="AS455" t="str">
            <v>Ы</v>
          </cell>
          <cell r="AT455" t="str">
            <v>Ы</v>
          </cell>
          <cell r="AU455">
            <v>0</v>
          </cell>
          <cell r="AV455">
            <v>0</v>
          </cell>
          <cell r="AW455">
            <v>23</v>
          </cell>
          <cell r="AX455">
            <v>1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38856</v>
          </cell>
        </row>
        <row r="456">
          <cell r="A456">
            <v>2006</v>
          </cell>
          <cell r="B456">
            <v>4</v>
          </cell>
          <cell r="C456">
            <v>128</v>
          </cell>
          <cell r="D456">
            <v>17</v>
          </cell>
          <cell r="E456">
            <v>792030</v>
          </cell>
          <cell r="F456">
            <v>0</v>
          </cell>
          <cell r="G456" t="str">
            <v>Затраты по ШПЗ (неосновные)</v>
          </cell>
          <cell r="H456">
            <v>2030</v>
          </cell>
          <cell r="I456">
            <v>7920</v>
          </cell>
          <cell r="J456">
            <v>0.91</v>
          </cell>
          <cell r="K456">
            <v>1</v>
          </cell>
          <cell r="L456">
            <v>0</v>
          </cell>
          <cell r="M456">
            <v>0</v>
          </cell>
          <cell r="N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32</v>
          </cell>
          <cell r="V456">
            <v>0</v>
          </cell>
          <cell r="W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32</v>
          </cell>
          <cell r="AE456">
            <v>131000</v>
          </cell>
          <cell r="AF456">
            <v>0</v>
          </cell>
          <cell r="AI456">
            <v>2312</v>
          </cell>
          <cell r="AK456">
            <v>0</v>
          </cell>
          <cell r="AM456">
            <v>274</v>
          </cell>
          <cell r="AN456">
            <v>1</v>
          </cell>
          <cell r="AO456">
            <v>393216</v>
          </cell>
          <cell r="AQ456">
            <v>0</v>
          </cell>
          <cell r="AR456">
            <v>0</v>
          </cell>
          <cell r="AS456" t="str">
            <v>Ы</v>
          </cell>
          <cell r="AT456" t="str">
            <v>Ы</v>
          </cell>
          <cell r="AU456">
            <v>0</v>
          </cell>
          <cell r="AV456">
            <v>0</v>
          </cell>
          <cell r="AW456">
            <v>23</v>
          </cell>
          <cell r="AX456">
            <v>1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38856</v>
          </cell>
        </row>
        <row r="457">
          <cell r="A457">
            <v>2006</v>
          </cell>
          <cell r="B457">
            <v>4</v>
          </cell>
          <cell r="C457">
            <v>129</v>
          </cell>
          <cell r="D457">
            <v>17</v>
          </cell>
          <cell r="E457">
            <v>792030</v>
          </cell>
          <cell r="F457">
            <v>0</v>
          </cell>
          <cell r="G457" t="str">
            <v>Затраты по ШПЗ (неосновные)</v>
          </cell>
          <cell r="H457">
            <v>2030</v>
          </cell>
          <cell r="I457">
            <v>7920</v>
          </cell>
          <cell r="J457">
            <v>3.32</v>
          </cell>
          <cell r="K457">
            <v>1</v>
          </cell>
          <cell r="L457">
            <v>0</v>
          </cell>
          <cell r="M457">
            <v>0</v>
          </cell>
          <cell r="N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32</v>
          </cell>
          <cell r="V457">
            <v>0</v>
          </cell>
          <cell r="W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32</v>
          </cell>
          <cell r="AE457">
            <v>132000</v>
          </cell>
          <cell r="AF457">
            <v>0</v>
          </cell>
          <cell r="AI457">
            <v>2312</v>
          </cell>
          <cell r="AK457">
            <v>0</v>
          </cell>
          <cell r="AM457">
            <v>275</v>
          </cell>
          <cell r="AN457">
            <v>1</v>
          </cell>
          <cell r="AO457">
            <v>393216</v>
          </cell>
          <cell r="AQ457">
            <v>0</v>
          </cell>
          <cell r="AR457">
            <v>0</v>
          </cell>
          <cell r="AS457" t="str">
            <v>Ы</v>
          </cell>
          <cell r="AT457" t="str">
            <v>Ы</v>
          </cell>
          <cell r="AU457">
            <v>0</v>
          </cell>
          <cell r="AV457">
            <v>0</v>
          </cell>
          <cell r="AW457">
            <v>23</v>
          </cell>
          <cell r="AX457">
            <v>1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38856</v>
          </cell>
        </row>
        <row r="458">
          <cell r="A458">
            <v>2006</v>
          </cell>
          <cell r="B458">
            <v>4</v>
          </cell>
          <cell r="C458">
            <v>130</v>
          </cell>
          <cell r="D458">
            <v>17</v>
          </cell>
          <cell r="E458">
            <v>792030</v>
          </cell>
          <cell r="F458">
            <v>0</v>
          </cell>
          <cell r="G458" t="str">
            <v>Затраты по ШПЗ (неосновные)</v>
          </cell>
          <cell r="H458">
            <v>2030</v>
          </cell>
          <cell r="I458">
            <v>7920</v>
          </cell>
          <cell r="J458">
            <v>15.86</v>
          </cell>
          <cell r="K458">
            <v>1</v>
          </cell>
          <cell r="L458">
            <v>0</v>
          </cell>
          <cell r="M458">
            <v>0</v>
          </cell>
          <cell r="N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32</v>
          </cell>
          <cell r="V458">
            <v>0</v>
          </cell>
          <cell r="W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32</v>
          </cell>
          <cell r="AE458">
            <v>135000</v>
          </cell>
          <cell r="AF458">
            <v>0</v>
          </cell>
          <cell r="AI458">
            <v>2312</v>
          </cell>
          <cell r="AK458">
            <v>0</v>
          </cell>
          <cell r="AM458">
            <v>276</v>
          </cell>
          <cell r="AN458">
            <v>1</v>
          </cell>
          <cell r="AO458">
            <v>393216</v>
          </cell>
          <cell r="AQ458">
            <v>0</v>
          </cell>
          <cell r="AR458">
            <v>0</v>
          </cell>
          <cell r="AS458" t="str">
            <v>Ы</v>
          </cell>
          <cell r="AT458" t="str">
            <v>Ы</v>
          </cell>
          <cell r="AU458">
            <v>0</v>
          </cell>
          <cell r="AV458">
            <v>0</v>
          </cell>
          <cell r="AW458">
            <v>23</v>
          </cell>
          <cell r="AX458">
            <v>1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38856</v>
          </cell>
        </row>
        <row r="459">
          <cell r="A459">
            <v>2006</v>
          </cell>
          <cell r="B459">
            <v>4</v>
          </cell>
          <cell r="C459">
            <v>131</v>
          </cell>
          <cell r="D459">
            <v>17</v>
          </cell>
          <cell r="E459">
            <v>792030</v>
          </cell>
          <cell r="F459">
            <v>0</v>
          </cell>
          <cell r="G459" t="str">
            <v>Затраты по ШПЗ (неосновные)</v>
          </cell>
          <cell r="H459">
            <v>2030</v>
          </cell>
          <cell r="I459">
            <v>7920</v>
          </cell>
          <cell r="J459">
            <v>39468.949999999997</v>
          </cell>
          <cell r="K459">
            <v>1</v>
          </cell>
          <cell r="L459">
            <v>0</v>
          </cell>
          <cell r="M459">
            <v>0</v>
          </cell>
          <cell r="N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32</v>
          </cell>
          <cell r="V459">
            <v>0</v>
          </cell>
          <cell r="W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32</v>
          </cell>
          <cell r="AE459">
            <v>143000</v>
          </cell>
          <cell r="AF459">
            <v>0</v>
          </cell>
          <cell r="AI459">
            <v>2312</v>
          </cell>
          <cell r="AK459">
            <v>0</v>
          </cell>
          <cell r="AM459">
            <v>277</v>
          </cell>
          <cell r="AN459">
            <v>1</v>
          </cell>
          <cell r="AO459">
            <v>393216</v>
          </cell>
          <cell r="AQ459">
            <v>0</v>
          </cell>
          <cell r="AR459">
            <v>0</v>
          </cell>
          <cell r="AS459" t="str">
            <v>Ы</v>
          </cell>
          <cell r="AT459" t="str">
            <v>Ы</v>
          </cell>
          <cell r="AU459">
            <v>0</v>
          </cell>
          <cell r="AV459">
            <v>0</v>
          </cell>
          <cell r="AW459">
            <v>23</v>
          </cell>
          <cell r="AX459">
            <v>1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38856</v>
          </cell>
        </row>
        <row r="460">
          <cell r="A460">
            <v>2006</v>
          </cell>
          <cell r="B460">
            <v>4</v>
          </cell>
          <cell r="C460">
            <v>132</v>
          </cell>
          <cell r="D460">
            <v>17</v>
          </cell>
          <cell r="E460">
            <v>792030</v>
          </cell>
          <cell r="F460">
            <v>0</v>
          </cell>
          <cell r="G460" t="str">
            <v>Затраты по ШПЗ (неосновные)</v>
          </cell>
          <cell r="H460">
            <v>2030</v>
          </cell>
          <cell r="I460">
            <v>7920</v>
          </cell>
          <cell r="J460">
            <v>0.31</v>
          </cell>
          <cell r="K460">
            <v>1</v>
          </cell>
          <cell r="L460">
            <v>0</v>
          </cell>
          <cell r="M460">
            <v>0</v>
          </cell>
          <cell r="N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32</v>
          </cell>
          <cell r="V460">
            <v>0</v>
          </cell>
          <cell r="W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32</v>
          </cell>
          <cell r="AE460">
            <v>410000</v>
          </cell>
          <cell r="AF460">
            <v>0</v>
          </cell>
          <cell r="AI460">
            <v>2312</v>
          </cell>
          <cell r="AK460">
            <v>0</v>
          </cell>
          <cell r="AM460">
            <v>278</v>
          </cell>
          <cell r="AN460">
            <v>1</v>
          </cell>
          <cell r="AO460">
            <v>393216</v>
          </cell>
          <cell r="AQ460">
            <v>0</v>
          </cell>
          <cell r="AR460">
            <v>0</v>
          </cell>
          <cell r="AS460" t="str">
            <v>Ы</v>
          </cell>
          <cell r="AT460" t="str">
            <v>Ы</v>
          </cell>
          <cell r="AU460">
            <v>0</v>
          </cell>
          <cell r="AV460">
            <v>0</v>
          </cell>
          <cell r="AW460">
            <v>23</v>
          </cell>
          <cell r="AX460">
            <v>1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38856</v>
          </cell>
        </row>
        <row r="461">
          <cell r="A461">
            <v>2006</v>
          </cell>
          <cell r="B461">
            <v>4</v>
          </cell>
          <cell r="C461">
            <v>133</v>
          </cell>
          <cell r="D461">
            <v>17</v>
          </cell>
          <cell r="E461">
            <v>792030</v>
          </cell>
          <cell r="F461">
            <v>0</v>
          </cell>
          <cell r="G461" t="str">
            <v>Затраты по ШПЗ (неосновные)</v>
          </cell>
          <cell r="H461">
            <v>2030</v>
          </cell>
          <cell r="I461">
            <v>7920</v>
          </cell>
          <cell r="J461">
            <v>368.27</v>
          </cell>
          <cell r="K461">
            <v>1</v>
          </cell>
          <cell r="L461">
            <v>0</v>
          </cell>
          <cell r="M461">
            <v>0</v>
          </cell>
          <cell r="N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32</v>
          </cell>
          <cell r="V461">
            <v>0</v>
          </cell>
          <cell r="W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32</v>
          </cell>
          <cell r="AE461">
            <v>420000</v>
          </cell>
          <cell r="AF461">
            <v>0</v>
          </cell>
          <cell r="AI461">
            <v>2312</v>
          </cell>
          <cell r="AK461">
            <v>0</v>
          </cell>
          <cell r="AM461">
            <v>279</v>
          </cell>
          <cell r="AN461">
            <v>1</v>
          </cell>
          <cell r="AO461">
            <v>393216</v>
          </cell>
          <cell r="AQ461">
            <v>0</v>
          </cell>
          <cell r="AR461">
            <v>0</v>
          </cell>
          <cell r="AS461" t="str">
            <v>Ы</v>
          </cell>
          <cell r="AT461" t="str">
            <v>Ы</v>
          </cell>
          <cell r="AU461">
            <v>0</v>
          </cell>
          <cell r="AV461">
            <v>0</v>
          </cell>
          <cell r="AW461">
            <v>23</v>
          </cell>
          <cell r="AX461">
            <v>1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38856</v>
          </cell>
        </row>
        <row r="462">
          <cell r="A462">
            <v>2006</v>
          </cell>
          <cell r="B462">
            <v>4</v>
          </cell>
          <cell r="C462">
            <v>134</v>
          </cell>
          <cell r="D462">
            <v>17</v>
          </cell>
          <cell r="E462">
            <v>792030</v>
          </cell>
          <cell r="F462">
            <v>0</v>
          </cell>
          <cell r="G462" t="str">
            <v>Затраты по ШПЗ (неосновные)</v>
          </cell>
          <cell r="H462">
            <v>2030</v>
          </cell>
          <cell r="I462">
            <v>7920</v>
          </cell>
          <cell r="J462">
            <v>70.239999999999995</v>
          </cell>
          <cell r="K462">
            <v>1</v>
          </cell>
          <cell r="L462">
            <v>0</v>
          </cell>
          <cell r="M462">
            <v>0</v>
          </cell>
          <cell r="N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32</v>
          </cell>
          <cell r="V462">
            <v>0</v>
          </cell>
          <cell r="W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32</v>
          </cell>
          <cell r="AE462">
            <v>430000</v>
          </cell>
          <cell r="AF462">
            <v>0</v>
          </cell>
          <cell r="AI462">
            <v>2312</v>
          </cell>
          <cell r="AK462">
            <v>0</v>
          </cell>
          <cell r="AM462">
            <v>280</v>
          </cell>
          <cell r="AN462">
            <v>1</v>
          </cell>
          <cell r="AO462">
            <v>393216</v>
          </cell>
          <cell r="AQ462">
            <v>0</v>
          </cell>
          <cell r="AR462">
            <v>0</v>
          </cell>
          <cell r="AS462" t="str">
            <v>Ы</v>
          </cell>
          <cell r="AT462" t="str">
            <v>Ы</v>
          </cell>
          <cell r="AU462">
            <v>0</v>
          </cell>
          <cell r="AV462">
            <v>0</v>
          </cell>
          <cell r="AW462">
            <v>23</v>
          </cell>
          <cell r="AX462">
            <v>1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38856</v>
          </cell>
        </row>
        <row r="463">
          <cell r="A463">
            <v>2006</v>
          </cell>
          <cell r="B463">
            <v>4</v>
          </cell>
          <cell r="C463">
            <v>135</v>
          </cell>
          <cell r="D463">
            <v>17</v>
          </cell>
          <cell r="E463">
            <v>792030</v>
          </cell>
          <cell r="F463">
            <v>0</v>
          </cell>
          <cell r="G463" t="str">
            <v>Затраты по ШПЗ (неосновные)</v>
          </cell>
          <cell r="H463">
            <v>2030</v>
          </cell>
          <cell r="I463">
            <v>7920</v>
          </cell>
          <cell r="J463">
            <v>8</v>
          </cell>
          <cell r="K463">
            <v>1</v>
          </cell>
          <cell r="L463">
            <v>0</v>
          </cell>
          <cell r="M463">
            <v>0</v>
          </cell>
          <cell r="N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32</v>
          </cell>
          <cell r="V463">
            <v>0</v>
          </cell>
          <cell r="W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32</v>
          </cell>
          <cell r="AE463">
            <v>450000</v>
          </cell>
          <cell r="AF463">
            <v>0</v>
          </cell>
          <cell r="AI463">
            <v>2312</v>
          </cell>
          <cell r="AK463">
            <v>0</v>
          </cell>
          <cell r="AM463">
            <v>281</v>
          </cell>
          <cell r="AN463">
            <v>1</v>
          </cell>
          <cell r="AO463">
            <v>393216</v>
          </cell>
          <cell r="AQ463">
            <v>0</v>
          </cell>
          <cell r="AR463">
            <v>0</v>
          </cell>
          <cell r="AS463" t="str">
            <v>Ы</v>
          </cell>
          <cell r="AT463" t="str">
            <v>Ы</v>
          </cell>
          <cell r="AU463">
            <v>0</v>
          </cell>
          <cell r="AV463">
            <v>0</v>
          </cell>
          <cell r="AW463">
            <v>23</v>
          </cell>
          <cell r="AX463">
            <v>1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38856</v>
          </cell>
        </row>
        <row r="464">
          <cell r="A464">
            <v>2006</v>
          </cell>
          <cell r="B464">
            <v>4</v>
          </cell>
          <cell r="C464">
            <v>136</v>
          </cell>
          <cell r="D464">
            <v>17</v>
          </cell>
          <cell r="E464">
            <v>792030</v>
          </cell>
          <cell r="F464">
            <v>0</v>
          </cell>
          <cell r="G464" t="str">
            <v>Затраты по ШПЗ (неосновные)</v>
          </cell>
          <cell r="H464">
            <v>2030</v>
          </cell>
          <cell r="I464">
            <v>7920</v>
          </cell>
          <cell r="J464">
            <v>19.82</v>
          </cell>
          <cell r="K464">
            <v>1</v>
          </cell>
          <cell r="L464">
            <v>0</v>
          </cell>
          <cell r="M464">
            <v>0</v>
          </cell>
          <cell r="N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32</v>
          </cell>
          <cell r="V464">
            <v>0</v>
          </cell>
          <cell r="W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32</v>
          </cell>
          <cell r="AE464">
            <v>460000</v>
          </cell>
          <cell r="AF464">
            <v>0</v>
          </cell>
          <cell r="AI464">
            <v>2312</v>
          </cell>
          <cell r="AK464">
            <v>0</v>
          </cell>
          <cell r="AM464">
            <v>282</v>
          </cell>
          <cell r="AN464">
            <v>1</v>
          </cell>
          <cell r="AO464">
            <v>393216</v>
          </cell>
          <cell r="AQ464">
            <v>0</v>
          </cell>
          <cell r="AR464">
            <v>0</v>
          </cell>
          <cell r="AS464" t="str">
            <v>Ы</v>
          </cell>
          <cell r="AT464" t="str">
            <v>Ы</v>
          </cell>
          <cell r="AU464">
            <v>0</v>
          </cell>
          <cell r="AV464">
            <v>0</v>
          </cell>
          <cell r="AW464">
            <v>23</v>
          </cell>
          <cell r="AX464">
            <v>1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38856</v>
          </cell>
        </row>
        <row r="465">
          <cell r="A465">
            <v>2006</v>
          </cell>
          <cell r="B465">
            <v>4</v>
          </cell>
          <cell r="C465">
            <v>137</v>
          </cell>
          <cell r="D465">
            <v>17</v>
          </cell>
          <cell r="E465">
            <v>792030</v>
          </cell>
          <cell r="F465">
            <v>0</v>
          </cell>
          <cell r="G465" t="str">
            <v>Затраты по ШПЗ (неосновные)</v>
          </cell>
          <cell r="H465">
            <v>2030</v>
          </cell>
          <cell r="I465">
            <v>7920</v>
          </cell>
          <cell r="J465">
            <v>1.56</v>
          </cell>
          <cell r="K465">
            <v>1</v>
          </cell>
          <cell r="L465">
            <v>0</v>
          </cell>
          <cell r="M465">
            <v>0</v>
          </cell>
          <cell r="N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32</v>
          </cell>
          <cell r="V465">
            <v>0</v>
          </cell>
          <cell r="W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32</v>
          </cell>
          <cell r="AE465">
            <v>465000</v>
          </cell>
          <cell r="AF465">
            <v>0</v>
          </cell>
          <cell r="AI465">
            <v>2312</v>
          </cell>
          <cell r="AK465">
            <v>0</v>
          </cell>
          <cell r="AM465">
            <v>283</v>
          </cell>
          <cell r="AN465">
            <v>1</v>
          </cell>
          <cell r="AO465">
            <v>393216</v>
          </cell>
          <cell r="AQ465">
            <v>0</v>
          </cell>
          <cell r="AR465">
            <v>0</v>
          </cell>
          <cell r="AS465" t="str">
            <v>Ы</v>
          </cell>
          <cell r="AT465" t="str">
            <v>Ы</v>
          </cell>
          <cell r="AU465">
            <v>0</v>
          </cell>
          <cell r="AV465">
            <v>0</v>
          </cell>
          <cell r="AW465">
            <v>23</v>
          </cell>
          <cell r="AX465">
            <v>1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38856</v>
          </cell>
        </row>
        <row r="466">
          <cell r="A466">
            <v>2006</v>
          </cell>
          <cell r="B466">
            <v>4</v>
          </cell>
          <cell r="C466">
            <v>138</v>
          </cell>
          <cell r="D466">
            <v>17</v>
          </cell>
          <cell r="E466">
            <v>792030</v>
          </cell>
          <cell r="F466">
            <v>0</v>
          </cell>
          <cell r="G466" t="str">
            <v>Затраты по ШПЗ (неосновные)</v>
          </cell>
          <cell r="H466">
            <v>2030</v>
          </cell>
          <cell r="I466">
            <v>7920</v>
          </cell>
          <cell r="J466">
            <v>2.58</v>
          </cell>
          <cell r="K466">
            <v>1</v>
          </cell>
          <cell r="L466">
            <v>0</v>
          </cell>
          <cell r="M466">
            <v>0</v>
          </cell>
          <cell r="N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32</v>
          </cell>
          <cell r="V466">
            <v>0</v>
          </cell>
          <cell r="W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32</v>
          </cell>
          <cell r="AE466">
            <v>502100</v>
          </cell>
          <cell r="AF466">
            <v>0</v>
          </cell>
          <cell r="AI466">
            <v>2312</v>
          </cell>
          <cell r="AK466">
            <v>0</v>
          </cell>
          <cell r="AM466">
            <v>284</v>
          </cell>
          <cell r="AN466">
            <v>1</v>
          </cell>
          <cell r="AO466">
            <v>393216</v>
          </cell>
          <cell r="AQ466">
            <v>0</v>
          </cell>
          <cell r="AR466">
            <v>0</v>
          </cell>
          <cell r="AS466" t="str">
            <v>Ы</v>
          </cell>
          <cell r="AT466" t="str">
            <v>Ы</v>
          </cell>
          <cell r="AU466">
            <v>0</v>
          </cell>
          <cell r="AV466">
            <v>0</v>
          </cell>
          <cell r="AW466">
            <v>23</v>
          </cell>
          <cell r="AX466">
            <v>1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38856</v>
          </cell>
        </row>
        <row r="467">
          <cell r="A467">
            <v>2006</v>
          </cell>
          <cell r="B467">
            <v>4</v>
          </cell>
          <cell r="C467">
            <v>139</v>
          </cell>
          <cell r="D467">
            <v>17</v>
          </cell>
          <cell r="E467">
            <v>792030</v>
          </cell>
          <cell r="F467">
            <v>0</v>
          </cell>
          <cell r="G467" t="str">
            <v>Затраты по ШПЗ (неосновные)</v>
          </cell>
          <cell r="H467">
            <v>2030</v>
          </cell>
          <cell r="I467">
            <v>7920</v>
          </cell>
          <cell r="J467">
            <v>527.67999999999995</v>
          </cell>
          <cell r="K467">
            <v>1</v>
          </cell>
          <cell r="L467">
            <v>0</v>
          </cell>
          <cell r="M467">
            <v>0</v>
          </cell>
          <cell r="N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32</v>
          </cell>
          <cell r="V467">
            <v>0</v>
          </cell>
          <cell r="W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32</v>
          </cell>
          <cell r="AE467">
            <v>503000</v>
          </cell>
          <cell r="AF467">
            <v>0</v>
          </cell>
          <cell r="AI467">
            <v>2312</v>
          </cell>
          <cell r="AK467">
            <v>0</v>
          </cell>
          <cell r="AM467">
            <v>285</v>
          </cell>
          <cell r="AN467">
            <v>1</v>
          </cell>
          <cell r="AO467">
            <v>393216</v>
          </cell>
          <cell r="AQ467">
            <v>0</v>
          </cell>
          <cell r="AR467">
            <v>0</v>
          </cell>
          <cell r="AS467" t="str">
            <v>Ы</v>
          </cell>
          <cell r="AT467" t="str">
            <v>Ы</v>
          </cell>
          <cell r="AU467">
            <v>0</v>
          </cell>
          <cell r="AV467">
            <v>0</v>
          </cell>
          <cell r="AW467">
            <v>23</v>
          </cell>
          <cell r="AX467">
            <v>1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38856</v>
          </cell>
        </row>
        <row r="468">
          <cell r="A468">
            <v>2006</v>
          </cell>
          <cell r="B468">
            <v>4</v>
          </cell>
          <cell r="C468">
            <v>140</v>
          </cell>
          <cell r="D468">
            <v>17</v>
          </cell>
          <cell r="E468">
            <v>792030</v>
          </cell>
          <cell r="F468">
            <v>0</v>
          </cell>
          <cell r="G468" t="str">
            <v>Затраты по ШПЗ (неосновные)</v>
          </cell>
          <cell r="H468">
            <v>2030</v>
          </cell>
          <cell r="I468">
            <v>7920</v>
          </cell>
          <cell r="J468">
            <v>1.76</v>
          </cell>
          <cell r="K468">
            <v>1</v>
          </cell>
          <cell r="L468">
            <v>0</v>
          </cell>
          <cell r="M468">
            <v>0</v>
          </cell>
          <cell r="N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32</v>
          </cell>
          <cell r="V468">
            <v>0</v>
          </cell>
          <cell r="W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32</v>
          </cell>
          <cell r="AE468">
            <v>504900</v>
          </cell>
          <cell r="AF468">
            <v>0</v>
          </cell>
          <cell r="AI468">
            <v>2312</v>
          </cell>
          <cell r="AK468">
            <v>0</v>
          </cell>
          <cell r="AM468">
            <v>286</v>
          </cell>
          <cell r="AN468">
            <v>1</v>
          </cell>
          <cell r="AO468">
            <v>393216</v>
          </cell>
          <cell r="AQ468">
            <v>0</v>
          </cell>
          <cell r="AR468">
            <v>0</v>
          </cell>
          <cell r="AS468" t="str">
            <v>Ы</v>
          </cell>
          <cell r="AT468" t="str">
            <v>Ы</v>
          </cell>
          <cell r="AU468">
            <v>0</v>
          </cell>
          <cell r="AV468">
            <v>0</v>
          </cell>
          <cell r="AW468">
            <v>23</v>
          </cell>
          <cell r="AX468">
            <v>1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38856</v>
          </cell>
        </row>
        <row r="469">
          <cell r="A469">
            <v>2006</v>
          </cell>
          <cell r="B469">
            <v>4</v>
          </cell>
          <cell r="C469">
            <v>141</v>
          </cell>
          <cell r="D469">
            <v>17</v>
          </cell>
          <cell r="E469">
            <v>792030</v>
          </cell>
          <cell r="F469">
            <v>0</v>
          </cell>
          <cell r="G469" t="str">
            <v>Затраты по ШПЗ (неосновные)</v>
          </cell>
          <cell r="H469">
            <v>2030</v>
          </cell>
          <cell r="I469">
            <v>7920</v>
          </cell>
          <cell r="J469">
            <v>15.88</v>
          </cell>
          <cell r="K469">
            <v>1</v>
          </cell>
          <cell r="L469">
            <v>0</v>
          </cell>
          <cell r="M469">
            <v>0</v>
          </cell>
          <cell r="N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32</v>
          </cell>
          <cell r="V469">
            <v>0</v>
          </cell>
          <cell r="W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32</v>
          </cell>
          <cell r="AE469">
            <v>505100</v>
          </cell>
          <cell r="AF469">
            <v>0</v>
          </cell>
          <cell r="AI469">
            <v>2312</v>
          </cell>
          <cell r="AK469">
            <v>0</v>
          </cell>
          <cell r="AM469">
            <v>287</v>
          </cell>
          <cell r="AN469">
            <v>1</v>
          </cell>
          <cell r="AO469">
            <v>393216</v>
          </cell>
          <cell r="AQ469">
            <v>0</v>
          </cell>
          <cell r="AR469">
            <v>0</v>
          </cell>
          <cell r="AS469" t="str">
            <v>Ы</v>
          </cell>
          <cell r="AT469" t="str">
            <v>Ы</v>
          </cell>
          <cell r="AU469">
            <v>0</v>
          </cell>
          <cell r="AV469">
            <v>0</v>
          </cell>
          <cell r="AW469">
            <v>23</v>
          </cell>
          <cell r="AX469">
            <v>1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38856</v>
          </cell>
        </row>
        <row r="470">
          <cell r="A470">
            <v>2006</v>
          </cell>
          <cell r="B470">
            <v>4</v>
          </cell>
          <cell r="C470">
            <v>142</v>
          </cell>
          <cell r="D470">
            <v>17</v>
          </cell>
          <cell r="E470">
            <v>792030</v>
          </cell>
          <cell r="F470">
            <v>0</v>
          </cell>
          <cell r="G470" t="str">
            <v>Затраты по ШПЗ (неосновные)</v>
          </cell>
          <cell r="H470">
            <v>2030</v>
          </cell>
          <cell r="I470">
            <v>7920</v>
          </cell>
          <cell r="J470">
            <v>4.8</v>
          </cell>
          <cell r="K470">
            <v>1</v>
          </cell>
          <cell r="L470">
            <v>0</v>
          </cell>
          <cell r="M470">
            <v>0</v>
          </cell>
          <cell r="N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32</v>
          </cell>
          <cell r="V470">
            <v>0</v>
          </cell>
          <cell r="W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32</v>
          </cell>
          <cell r="AE470">
            <v>505200</v>
          </cell>
          <cell r="AF470">
            <v>0</v>
          </cell>
          <cell r="AI470">
            <v>2312</v>
          </cell>
          <cell r="AK470">
            <v>0</v>
          </cell>
          <cell r="AM470">
            <v>288</v>
          </cell>
          <cell r="AN470">
            <v>1</v>
          </cell>
          <cell r="AO470">
            <v>393216</v>
          </cell>
          <cell r="AQ470">
            <v>0</v>
          </cell>
          <cell r="AR470">
            <v>0</v>
          </cell>
          <cell r="AS470" t="str">
            <v>Ы</v>
          </cell>
          <cell r="AT470" t="str">
            <v>Ы</v>
          </cell>
          <cell r="AU470">
            <v>0</v>
          </cell>
          <cell r="AV470">
            <v>0</v>
          </cell>
          <cell r="AW470">
            <v>23</v>
          </cell>
          <cell r="AX470">
            <v>1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38856</v>
          </cell>
        </row>
        <row r="471">
          <cell r="A471">
            <v>2006</v>
          </cell>
          <cell r="B471">
            <v>4</v>
          </cell>
          <cell r="C471">
            <v>143</v>
          </cell>
          <cell r="D471">
            <v>17</v>
          </cell>
          <cell r="E471">
            <v>792030</v>
          </cell>
          <cell r="F471">
            <v>0</v>
          </cell>
          <cell r="G471" t="str">
            <v>Затраты по ШПЗ (неосновные)</v>
          </cell>
          <cell r="H471">
            <v>2030</v>
          </cell>
          <cell r="I471">
            <v>7920</v>
          </cell>
          <cell r="J471">
            <v>0.89</v>
          </cell>
          <cell r="K471">
            <v>1</v>
          </cell>
          <cell r="L471">
            <v>0</v>
          </cell>
          <cell r="M471">
            <v>0</v>
          </cell>
          <cell r="N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32</v>
          </cell>
          <cell r="V471">
            <v>0</v>
          </cell>
          <cell r="W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32</v>
          </cell>
          <cell r="AE471">
            <v>505300</v>
          </cell>
          <cell r="AF471">
            <v>0</v>
          </cell>
          <cell r="AI471">
            <v>2312</v>
          </cell>
          <cell r="AK471">
            <v>0</v>
          </cell>
          <cell r="AM471">
            <v>289</v>
          </cell>
          <cell r="AN471">
            <v>1</v>
          </cell>
          <cell r="AO471">
            <v>393216</v>
          </cell>
          <cell r="AQ471">
            <v>0</v>
          </cell>
          <cell r="AR471">
            <v>0</v>
          </cell>
          <cell r="AS471" t="str">
            <v>Ы</v>
          </cell>
          <cell r="AT471" t="str">
            <v>Ы</v>
          </cell>
          <cell r="AU471">
            <v>0</v>
          </cell>
          <cell r="AV471">
            <v>0</v>
          </cell>
          <cell r="AW471">
            <v>23</v>
          </cell>
          <cell r="AX471">
            <v>1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38856</v>
          </cell>
        </row>
        <row r="472">
          <cell r="A472">
            <v>2006</v>
          </cell>
          <cell r="B472">
            <v>4</v>
          </cell>
          <cell r="C472">
            <v>144</v>
          </cell>
          <cell r="D472">
            <v>17</v>
          </cell>
          <cell r="E472">
            <v>792030</v>
          </cell>
          <cell r="F472">
            <v>0</v>
          </cell>
          <cell r="G472" t="str">
            <v>Затраты по ШПЗ (неосновные)</v>
          </cell>
          <cell r="H472">
            <v>2030</v>
          </cell>
          <cell r="I472">
            <v>7920</v>
          </cell>
          <cell r="J472">
            <v>0.04</v>
          </cell>
          <cell r="K472">
            <v>1</v>
          </cell>
          <cell r="L472">
            <v>0</v>
          </cell>
          <cell r="M472">
            <v>0</v>
          </cell>
          <cell r="N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32</v>
          </cell>
          <cell r="V472">
            <v>0</v>
          </cell>
          <cell r="W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32</v>
          </cell>
          <cell r="AE472">
            <v>507000</v>
          </cell>
          <cell r="AF472">
            <v>0</v>
          </cell>
          <cell r="AI472">
            <v>2312</v>
          </cell>
          <cell r="AK472">
            <v>0</v>
          </cell>
          <cell r="AM472">
            <v>290</v>
          </cell>
          <cell r="AN472">
            <v>1</v>
          </cell>
          <cell r="AO472">
            <v>393216</v>
          </cell>
          <cell r="AQ472">
            <v>0</v>
          </cell>
          <cell r="AR472">
            <v>0</v>
          </cell>
          <cell r="AS472" t="str">
            <v>Ы</v>
          </cell>
          <cell r="AT472" t="str">
            <v>Ы</v>
          </cell>
          <cell r="AU472">
            <v>0</v>
          </cell>
          <cell r="AV472">
            <v>0</v>
          </cell>
          <cell r="AW472">
            <v>23</v>
          </cell>
          <cell r="AX472">
            <v>1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38856</v>
          </cell>
        </row>
        <row r="473">
          <cell r="A473">
            <v>2006</v>
          </cell>
          <cell r="B473">
            <v>4</v>
          </cell>
          <cell r="C473">
            <v>145</v>
          </cell>
          <cell r="D473">
            <v>17</v>
          </cell>
          <cell r="E473">
            <v>792030</v>
          </cell>
          <cell r="F473">
            <v>0</v>
          </cell>
          <cell r="G473" t="str">
            <v>Затраты по ШПЗ (неосновные)</v>
          </cell>
          <cell r="H473">
            <v>2030</v>
          </cell>
          <cell r="I473">
            <v>7920</v>
          </cell>
          <cell r="J473">
            <v>508.16</v>
          </cell>
          <cell r="K473">
            <v>1</v>
          </cell>
          <cell r="L473">
            <v>0</v>
          </cell>
          <cell r="M473">
            <v>0</v>
          </cell>
          <cell r="N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32</v>
          </cell>
          <cell r="V473">
            <v>0</v>
          </cell>
          <cell r="W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32</v>
          </cell>
          <cell r="AE473">
            <v>510100</v>
          </cell>
          <cell r="AF473">
            <v>0</v>
          </cell>
          <cell r="AI473">
            <v>2312</v>
          </cell>
          <cell r="AK473">
            <v>0</v>
          </cell>
          <cell r="AM473">
            <v>291</v>
          </cell>
          <cell r="AN473">
            <v>1</v>
          </cell>
          <cell r="AO473">
            <v>393216</v>
          </cell>
          <cell r="AQ473">
            <v>0</v>
          </cell>
          <cell r="AR473">
            <v>0</v>
          </cell>
          <cell r="AS473" t="str">
            <v>Ы</v>
          </cell>
          <cell r="AT473" t="str">
            <v>Ы</v>
          </cell>
          <cell r="AU473">
            <v>0</v>
          </cell>
          <cell r="AV473">
            <v>0</v>
          </cell>
          <cell r="AW473">
            <v>23</v>
          </cell>
          <cell r="AX473">
            <v>1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38856</v>
          </cell>
        </row>
        <row r="474">
          <cell r="A474">
            <v>2006</v>
          </cell>
          <cell r="B474">
            <v>4</v>
          </cell>
          <cell r="C474">
            <v>146</v>
          </cell>
          <cell r="D474">
            <v>17</v>
          </cell>
          <cell r="E474">
            <v>792030</v>
          </cell>
          <cell r="F474">
            <v>0</v>
          </cell>
          <cell r="G474" t="str">
            <v>Затраты по ШПЗ (неосновные)</v>
          </cell>
          <cell r="H474">
            <v>2030</v>
          </cell>
          <cell r="I474">
            <v>7920</v>
          </cell>
          <cell r="J474">
            <v>0.39</v>
          </cell>
          <cell r="K474">
            <v>1</v>
          </cell>
          <cell r="L474">
            <v>0</v>
          </cell>
          <cell r="M474">
            <v>0</v>
          </cell>
          <cell r="N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32</v>
          </cell>
          <cell r="V474">
            <v>0</v>
          </cell>
          <cell r="W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32</v>
          </cell>
          <cell r="AE474">
            <v>510400</v>
          </cell>
          <cell r="AF474">
            <v>0</v>
          </cell>
          <cell r="AI474">
            <v>2312</v>
          </cell>
          <cell r="AK474">
            <v>0</v>
          </cell>
          <cell r="AM474">
            <v>292</v>
          </cell>
          <cell r="AN474">
            <v>1</v>
          </cell>
          <cell r="AO474">
            <v>393216</v>
          </cell>
          <cell r="AQ474">
            <v>0</v>
          </cell>
          <cell r="AR474">
            <v>0</v>
          </cell>
          <cell r="AS474" t="str">
            <v>Ы</v>
          </cell>
          <cell r="AT474" t="str">
            <v>Ы</v>
          </cell>
          <cell r="AU474">
            <v>0</v>
          </cell>
          <cell r="AV474">
            <v>0</v>
          </cell>
          <cell r="AW474">
            <v>23</v>
          </cell>
          <cell r="AX474">
            <v>1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38856</v>
          </cell>
        </row>
        <row r="475">
          <cell r="A475">
            <v>2006</v>
          </cell>
          <cell r="B475">
            <v>4</v>
          </cell>
          <cell r="C475">
            <v>147</v>
          </cell>
          <cell r="D475">
            <v>17</v>
          </cell>
          <cell r="E475">
            <v>792030</v>
          </cell>
          <cell r="F475">
            <v>0</v>
          </cell>
          <cell r="G475" t="str">
            <v>Затраты по ШПЗ (неосновные)</v>
          </cell>
          <cell r="H475">
            <v>2030</v>
          </cell>
          <cell r="I475">
            <v>7920</v>
          </cell>
          <cell r="J475">
            <v>536.4</v>
          </cell>
          <cell r="K475">
            <v>1</v>
          </cell>
          <cell r="L475">
            <v>0</v>
          </cell>
          <cell r="M475">
            <v>0</v>
          </cell>
          <cell r="N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32</v>
          </cell>
          <cell r="V475">
            <v>0</v>
          </cell>
          <cell r="W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32</v>
          </cell>
          <cell r="AE475">
            <v>510600</v>
          </cell>
          <cell r="AF475">
            <v>0</v>
          </cell>
          <cell r="AI475">
            <v>2312</v>
          </cell>
          <cell r="AK475">
            <v>0</v>
          </cell>
          <cell r="AM475">
            <v>293</v>
          </cell>
          <cell r="AN475">
            <v>1</v>
          </cell>
          <cell r="AO475">
            <v>393216</v>
          </cell>
          <cell r="AQ475">
            <v>0</v>
          </cell>
          <cell r="AR475">
            <v>0</v>
          </cell>
          <cell r="AS475" t="str">
            <v>Ы</v>
          </cell>
          <cell r="AT475" t="str">
            <v>Ы</v>
          </cell>
          <cell r="AU475">
            <v>0</v>
          </cell>
          <cell r="AV475">
            <v>0</v>
          </cell>
          <cell r="AW475">
            <v>23</v>
          </cell>
          <cell r="AX475">
            <v>1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38856</v>
          </cell>
        </row>
        <row r="476">
          <cell r="A476">
            <v>2006</v>
          </cell>
          <cell r="B476">
            <v>4</v>
          </cell>
          <cell r="C476">
            <v>202</v>
          </cell>
          <cell r="D476">
            <v>17</v>
          </cell>
          <cell r="E476">
            <v>792030</v>
          </cell>
          <cell r="F476">
            <v>0</v>
          </cell>
          <cell r="G476" t="str">
            <v>Затраты по ШПЗ (неосновные)</v>
          </cell>
          <cell r="H476">
            <v>2030</v>
          </cell>
          <cell r="I476">
            <v>7920</v>
          </cell>
          <cell r="J476">
            <v>36010</v>
          </cell>
          <cell r="K476">
            <v>1</v>
          </cell>
          <cell r="L476">
            <v>0</v>
          </cell>
          <cell r="M476">
            <v>0</v>
          </cell>
          <cell r="N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37</v>
          </cell>
          <cell r="V476">
            <v>0</v>
          </cell>
          <cell r="W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37</v>
          </cell>
          <cell r="AE476">
            <v>220000</v>
          </cell>
          <cell r="AF476">
            <v>0</v>
          </cell>
          <cell r="AI476">
            <v>2312</v>
          </cell>
          <cell r="AK476">
            <v>0</v>
          </cell>
          <cell r="AM476">
            <v>348</v>
          </cell>
          <cell r="AN476">
            <v>1</v>
          </cell>
          <cell r="AO476">
            <v>393216</v>
          </cell>
          <cell r="AQ476">
            <v>0</v>
          </cell>
          <cell r="AR476">
            <v>0</v>
          </cell>
          <cell r="AS476" t="str">
            <v>Ы</v>
          </cell>
          <cell r="AT476" t="str">
            <v>Ы</v>
          </cell>
          <cell r="AU476">
            <v>0</v>
          </cell>
          <cell r="AV476">
            <v>0</v>
          </cell>
          <cell r="AW476">
            <v>23</v>
          </cell>
          <cell r="AX476">
            <v>1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38856</v>
          </cell>
        </row>
        <row r="477">
          <cell r="A477">
            <v>2006</v>
          </cell>
          <cell r="B477">
            <v>4</v>
          </cell>
          <cell r="C477">
            <v>203</v>
          </cell>
          <cell r="D477">
            <v>17</v>
          </cell>
          <cell r="E477">
            <v>792030</v>
          </cell>
          <cell r="F477">
            <v>0</v>
          </cell>
          <cell r="G477" t="str">
            <v>Затраты по ШПЗ (неосновные)</v>
          </cell>
          <cell r="H477">
            <v>2030</v>
          </cell>
          <cell r="I477">
            <v>7920</v>
          </cell>
          <cell r="J477">
            <v>14832.57</v>
          </cell>
          <cell r="K477">
            <v>1</v>
          </cell>
          <cell r="L477">
            <v>0</v>
          </cell>
          <cell r="M477">
            <v>0</v>
          </cell>
          <cell r="N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37</v>
          </cell>
          <cell r="V477">
            <v>0</v>
          </cell>
          <cell r="W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37</v>
          </cell>
          <cell r="AE477">
            <v>230000</v>
          </cell>
          <cell r="AF477">
            <v>0</v>
          </cell>
          <cell r="AI477">
            <v>2312</v>
          </cell>
          <cell r="AK477">
            <v>0</v>
          </cell>
          <cell r="AM477">
            <v>349</v>
          </cell>
          <cell r="AN477">
            <v>1</v>
          </cell>
          <cell r="AO477">
            <v>393216</v>
          </cell>
          <cell r="AQ477">
            <v>0</v>
          </cell>
          <cell r="AR477">
            <v>0</v>
          </cell>
          <cell r="AS477" t="str">
            <v>Ы</v>
          </cell>
          <cell r="AT477" t="str">
            <v>Ы</v>
          </cell>
          <cell r="AU477">
            <v>0</v>
          </cell>
          <cell r="AV477">
            <v>0</v>
          </cell>
          <cell r="AW477">
            <v>23</v>
          </cell>
          <cell r="AX477">
            <v>1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38856</v>
          </cell>
        </row>
        <row r="478">
          <cell r="A478">
            <v>2006</v>
          </cell>
          <cell r="B478">
            <v>4</v>
          </cell>
          <cell r="C478">
            <v>204</v>
          </cell>
          <cell r="D478">
            <v>17</v>
          </cell>
          <cell r="E478">
            <v>792030</v>
          </cell>
          <cell r="F478">
            <v>0</v>
          </cell>
          <cell r="G478" t="str">
            <v>Затраты по ШПЗ (неосновные)</v>
          </cell>
          <cell r="H478">
            <v>2030</v>
          </cell>
          <cell r="I478">
            <v>7920</v>
          </cell>
          <cell r="J478">
            <v>1388800</v>
          </cell>
          <cell r="K478">
            <v>1</v>
          </cell>
          <cell r="L478">
            <v>0</v>
          </cell>
          <cell r="M478">
            <v>0</v>
          </cell>
          <cell r="N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37</v>
          </cell>
          <cell r="V478">
            <v>0</v>
          </cell>
          <cell r="W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37</v>
          </cell>
          <cell r="AE478">
            <v>240000</v>
          </cell>
          <cell r="AF478">
            <v>0</v>
          </cell>
          <cell r="AI478">
            <v>2312</v>
          </cell>
          <cell r="AK478">
            <v>0</v>
          </cell>
          <cell r="AM478">
            <v>350</v>
          </cell>
          <cell r="AN478">
            <v>1</v>
          </cell>
          <cell r="AO478">
            <v>393216</v>
          </cell>
          <cell r="AQ478">
            <v>0</v>
          </cell>
          <cell r="AR478">
            <v>0</v>
          </cell>
          <cell r="AS478" t="str">
            <v>Ы</v>
          </cell>
          <cell r="AT478" t="str">
            <v>Ы</v>
          </cell>
          <cell r="AU478">
            <v>0</v>
          </cell>
          <cell r="AV478">
            <v>0</v>
          </cell>
          <cell r="AW478">
            <v>23</v>
          </cell>
          <cell r="AX478">
            <v>1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38856</v>
          </cell>
        </row>
        <row r="479">
          <cell r="A479">
            <v>2006</v>
          </cell>
          <cell r="B479">
            <v>4</v>
          </cell>
          <cell r="C479">
            <v>205</v>
          </cell>
          <cell r="D479">
            <v>17</v>
          </cell>
          <cell r="E479">
            <v>792030</v>
          </cell>
          <cell r="F479">
            <v>0</v>
          </cell>
          <cell r="G479" t="str">
            <v>Затраты по ШПЗ (неосновные)</v>
          </cell>
          <cell r="H479">
            <v>2030</v>
          </cell>
          <cell r="I479">
            <v>7920</v>
          </cell>
          <cell r="J479">
            <v>5204</v>
          </cell>
          <cell r="K479">
            <v>1</v>
          </cell>
          <cell r="L479">
            <v>0</v>
          </cell>
          <cell r="M479">
            <v>0</v>
          </cell>
          <cell r="N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37</v>
          </cell>
          <cell r="V479">
            <v>0</v>
          </cell>
          <cell r="W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37</v>
          </cell>
          <cell r="AE479">
            <v>270000</v>
          </cell>
          <cell r="AF479">
            <v>0</v>
          </cell>
          <cell r="AI479">
            <v>2312</v>
          </cell>
          <cell r="AK479">
            <v>0</v>
          </cell>
          <cell r="AM479">
            <v>351</v>
          </cell>
          <cell r="AN479">
            <v>1</v>
          </cell>
          <cell r="AO479">
            <v>393216</v>
          </cell>
          <cell r="AQ479">
            <v>0</v>
          </cell>
          <cell r="AR479">
            <v>0</v>
          </cell>
          <cell r="AS479" t="str">
            <v>Ы</v>
          </cell>
          <cell r="AT479" t="str">
            <v>Ы</v>
          </cell>
          <cell r="AU479">
            <v>0</v>
          </cell>
          <cell r="AV479">
            <v>0</v>
          </cell>
          <cell r="AW479">
            <v>23</v>
          </cell>
          <cell r="AX479">
            <v>1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38856</v>
          </cell>
        </row>
        <row r="480">
          <cell r="A480">
            <v>2006</v>
          </cell>
          <cell r="B480">
            <v>4</v>
          </cell>
          <cell r="C480">
            <v>206</v>
          </cell>
          <cell r="D480">
            <v>17</v>
          </cell>
          <cell r="E480">
            <v>792030</v>
          </cell>
          <cell r="F480">
            <v>0</v>
          </cell>
          <cell r="G480" t="str">
            <v>Затраты по ШПЗ (неосновные)</v>
          </cell>
          <cell r="H480">
            <v>2030</v>
          </cell>
          <cell r="I480">
            <v>7920</v>
          </cell>
          <cell r="J480">
            <v>929.08</v>
          </cell>
          <cell r="K480">
            <v>1</v>
          </cell>
          <cell r="L480">
            <v>0</v>
          </cell>
          <cell r="M480">
            <v>0</v>
          </cell>
          <cell r="N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37</v>
          </cell>
          <cell r="V480">
            <v>0</v>
          </cell>
          <cell r="W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37</v>
          </cell>
          <cell r="AE480">
            <v>280000</v>
          </cell>
          <cell r="AF480">
            <v>0</v>
          </cell>
          <cell r="AI480">
            <v>2312</v>
          </cell>
          <cell r="AK480">
            <v>0</v>
          </cell>
          <cell r="AM480">
            <v>352</v>
          </cell>
          <cell r="AN480">
            <v>1</v>
          </cell>
          <cell r="AO480">
            <v>393216</v>
          </cell>
          <cell r="AQ480">
            <v>0</v>
          </cell>
          <cell r="AR480">
            <v>0</v>
          </cell>
          <cell r="AS480" t="str">
            <v>Ы</v>
          </cell>
          <cell r="AT480" t="str">
            <v>Ы</v>
          </cell>
          <cell r="AU480">
            <v>0</v>
          </cell>
          <cell r="AV480">
            <v>0</v>
          </cell>
          <cell r="AW480">
            <v>23</v>
          </cell>
          <cell r="AX480">
            <v>1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38856</v>
          </cell>
        </row>
        <row r="481">
          <cell r="A481">
            <v>2006</v>
          </cell>
          <cell r="B481">
            <v>4</v>
          </cell>
          <cell r="C481">
            <v>207</v>
          </cell>
          <cell r="D481">
            <v>17</v>
          </cell>
          <cell r="E481">
            <v>792030</v>
          </cell>
          <cell r="F481">
            <v>0</v>
          </cell>
          <cell r="G481" t="str">
            <v>Затраты по ШПЗ (неосновные)</v>
          </cell>
          <cell r="H481">
            <v>2030</v>
          </cell>
          <cell r="I481">
            <v>7920</v>
          </cell>
          <cell r="J481">
            <v>5117.25</v>
          </cell>
          <cell r="K481">
            <v>1</v>
          </cell>
          <cell r="L481">
            <v>0</v>
          </cell>
          <cell r="M481">
            <v>0</v>
          </cell>
          <cell r="N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37</v>
          </cell>
          <cell r="V481">
            <v>0</v>
          </cell>
          <cell r="W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37</v>
          </cell>
          <cell r="AE481">
            <v>280100</v>
          </cell>
          <cell r="AF481">
            <v>0</v>
          </cell>
          <cell r="AI481">
            <v>2312</v>
          </cell>
          <cell r="AK481">
            <v>0</v>
          </cell>
          <cell r="AM481">
            <v>353</v>
          </cell>
          <cell r="AN481">
            <v>1</v>
          </cell>
          <cell r="AO481">
            <v>393216</v>
          </cell>
          <cell r="AQ481">
            <v>0</v>
          </cell>
          <cell r="AR481">
            <v>0</v>
          </cell>
          <cell r="AS481" t="str">
            <v>Ы</v>
          </cell>
          <cell r="AT481" t="str">
            <v>Ы</v>
          </cell>
          <cell r="AU481">
            <v>0</v>
          </cell>
          <cell r="AV481">
            <v>0</v>
          </cell>
          <cell r="AW481">
            <v>23</v>
          </cell>
          <cell r="AX481">
            <v>1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38856</v>
          </cell>
        </row>
        <row r="482">
          <cell r="A482">
            <v>2006</v>
          </cell>
          <cell r="B482">
            <v>4</v>
          </cell>
          <cell r="C482">
            <v>208</v>
          </cell>
          <cell r="D482">
            <v>17</v>
          </cell>
          <cell r="E482">
            <v>792030</v>
          </cell>
          <cell r="F482">
            <v>0</v>
          </cell>
          <cell r="G482" t="str">
            <v>Затраты по ШПЗ (неосновные)</v>
          </cell>
          <cell r="H482">
            <v>2030</v>
          </cell>
          <cell r="I482">
            <v>7920</v>
          </cell>
          <cell r="J482">
            <v>3386</v>
          </cell>
          <cell r="K482">
            <v>1</v>
          </cell>
          <cell r="L482">
            <v>0</v>
          </cell>
          <cell r="M482">
            <v>0</v>
          </cell>
          <cell r="N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37</v>
          </cell>
          <cell r="V482">
            <v>0</v>
          </cell>
          <cell r="W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37</v>
          </cell>
          <cell r="AE482">
            <v>280400</v>
          </cell>
          <cell r="AF482">
            <v>0</v>
          </cell>
          <cell r="AI482">
            <v>2312</v>
          </cell>
          <cell r="AK482">
            <v>0</v>
          </cell>
          <cell r="AM482">
            <v>354</v>
          </cell>
          <cell r="AN482">
            <v>1</v>
          </cell>
          <cell r="AO482">
            <v>393216</v>
          </cell>
          <cell r="AQ482">
            <v>0</v>
          </cell>
          <cell r="AR482">
            <v>0</v>
          </cell>
          <cell r="AS482" t="str">
            <v>Ы</v>
          </cell>
          <cell r="AT482" t="str">
            <v>Ы</v>
          </cell>
          <cell r="AU482">
            <v>0</v>
          </cell>
          <cell r="AV482">
            <v>0</v>
          </cell>
          <cell r="AW482">
            <v>23</v>
          </cell>
          <cell r="AX482">
            <v>1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38856</v>
          </cell>
        </row>
        <row r="483">
          <cell r="A483">
            <v>2006</v>
          </cell>
          <cell r="B483">
            <v>4</v>
          </cell>
          <cell r="C483">
            <v>209</v>
          </cell>
          <cell r="D483">
            <v>17</v>
          </cell>
          <cell r="E483">
            <v>792030</v>
          </cell>
          <cell r="F483">
            <v>0</v>
          </cell>
          <cell r="G483" t="str">
            <v>Затраты по ШПЗ (неосновные)</v>
          </cell>
          <cell r="H483">
            <v>2030</v>
          </cell>
          <cell r="I483">
            <v>7920</v>
          </cell>
          <cell r="J483">
            <v>42041.279999999999</v>
          </cell>
          <cell r="K483">
            <v>1</v>
          </cell>
          <cell r="L483">
            <v>0</v>
          </cell>
          <cell r="M483">
            <v>0</v>
          </cell>
          <cell r="N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37</v>
          </cell>
          <cell r="V483">
            <v>0</v>
          </cell>
          <cell r="W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37</v>
          </cell>
          <cell r="AE483">
            <v>311000</v>
          </cell>
          <cell r="AF483">
            <v>0</v>
          </cell>
          <cell r="AI483">
            <v>2312</v>
          </cell>
          <cell r="AK483">
            <v>0</v>
          </cell>
          <cell r="AM483">
            <v>355</v>
          </cell>
          <cell r="AN483">
            <v>1</v>
          </cell>
          <cell r="AO483">
            <v>393216</v>
          </cell>
          <cell r="AQ483">
            <v>0</v>
          </cell>
          <cell r="AR483">
            <v>0</v>
          </cell>
          <cell r="AS483" t="str">
            <v>Ы</v>
          </cell>
          <cell r="AT483" t="str">
            <v>Ы</v>
          </cell>
          <cell r="AU483">
            <v>0</v>
          </cell>
          <cell r="AV483">
            <v>0</v>
          </cell>
          <cell r="AW483">
            <v>23</v>
          </cell>
          <cell r="AX483">
            <v>1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38856</v>
          </cell>
        </row>
        <row r="484">
          <cell r="A484">
            <v>2006</v>
          </cell>
          <cell r="B484">
            <v>4</v>
          </cell>
          <cell r="C484">
            <v>210</v>
          </cell>
          <cell r="D484">
            <v>17</v>
          </cell>
          <cell r="E484">
            <v>792030</v>
          </cell>
          <cell r="F484">
            <v>0</v>
          </cell>
          <cell r="G484" t="str">
            <v>Затраты по ШПЗ (неосновные)</v>
          </cell>
          <cell r="H484">
            <v>2030</v>
          </cell>
          <cell r="I484">
            <v>7920</v>
          </cell>
          <cell r="J484">
            <v>290159.67</v>
          </cell>
          <cell r="K484">
            <v>1</v>
          </cell>
          <cell r="L484">
            <v>0</v>
          </cell>
          <cell r="M484">
            <v>0</v>
          </cell>
          <cell r="N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37</v>
          </cell>
          <cell r="V484">
            <v>0</v>
          </cell>
          <cell r="W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37</v>
          </cell>
          <cell r="AE484">
            <v>312000</v>
          </cell>
          <cell r="AF484">
            <v>0</v>
          </cell>
          <cell r="AI484">
            <v>2312</v>
          </cell>
          <cell r="AK484">
            <v>0</v>
          </cell>
          <cell r="AM484">
            <v>356</v>
          </cell>
          <cell r="AN484">
            <v>1</v>
          </cell>
          <cell r="AO484">
            <v>393216</v>
          </cell>
          <cell r="AQ484">
            <v>0</v>
          </cell>
          <cell r="AR484">
            <v>0</v>
          </cell>
          <cell r="AS484" t="str">
            <v>Ы</v>
          </cell>
          <cell r="AT484" t="str">
            <v>Ы</v>
          </cell>
          <cell r="AU484">
            <v>0</v>
          </cell>
          <cell r="AV484">
            <v>0</v>
          </cell>
          <cell r="AW484">
            <v>23</v>
          </cell>
          <cell r="AX484">
            <v>1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38856</v>
          </cell>
        </row>
        <row r="485">
          <cell r="A485">
            <v>2006</v>
          </cell>
          <cell r="B485">
            <v>4</v>
          </cell>
          <cell r="C485">
            <v>211</v>
          </cell>
          <cell r="D485">
            <v>17</v>
          </cell>
          <cell r="E485">
            <v>792030</v>
          </cell>
          <cell r="F485">
            <v>0</v>
          </cell>
          <cell r="G485" t="str">
            <v>Затраты по ШПЗ (неосновные)</v>
          </cell>
          <cell r="H485">
            <v>2030</v>
          </cell>
          <cell r="I485">
            <v>7920</v>
          </cell>
          <cell r="J485">
            <v>15958.09</v>
          </cell>
          <cell r="K485">
            <v>1</v>
          </cell>
          <cell r="L485">
            <v>0</v>
          </cell>
          <cell r="M485">
            <v>0</v>
          </cell>
          <cell r="N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37</v>
          </cell>
          <cell r="V485">
            <v>0</v>
          </cell>
          <cell r="W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37</v>
          </cell>
          <cell r="AE485">
            <v>313000</v>
          </cell>
          <cell r="AF485">
            <v>0</v>
          </cell>
          <cell r="AI485">
            <v>2312</v>
          </cell>
          <cell r="AK485">
            <v>0</v>
          </cell>
          <cell r="AM485">
            <v>357</v>
          </cell>
          <cell r="AN485">
            <v>1</v>
          </cell>
          <cell r="AO485">
            <v>393216</v>
          </cell>
          <cell r="AQ485">
            <v>0</v>
          </cell>
          <cell r="AR485">
            <v>0</v>
          </cell>
          <cell r="AS485" t="str">
            <v>Ы</v>
          </cell>
          <cell r="AT485" t="str">
            <v>Ы</v>
          </cell>
          <cell r="AU485">
            <v>0</v>
          </cell>
          <cell r="AV485">
            <v>0</v>
          </cell>
          <cell r="AW485">
            <v>23</v>
          </cell>
          <cell r="AX485">
            <v>1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38856</v>
          </cell>
        </row>
        <row r="486">
          <cell r="A486">
            <v>2006</v>
          </cell>
          <cell r="B486">
            <v>4</v>
          </cell>
          <cell r="C486">
            <v>212</v>
          </cell>
          <cell r="D486">
            <v>17</v>
          </cell>
          <cell r="E486">
            <v>792030</v>
          </cell>
          <cell r="F486">
            <v>0</v>
          </cell>
          <cell r="G486" t="str">
            <v>Затраты по ШПЗ (неосновные)</v>
          </cell>
          <cell r="H486">
            <v>2030</v>
          </cell>
          <cell r="I486">
            <v>7920</v>
          </cell>
          <cell r="J486">
            <v>28984.18</v>
          </cell>
          <cell r="K486">
            <v>1</v>
          </cell>
          <cell r="L486">
            <v>0</v>
          </cell>
          <cell r="M486">
            <v>0</v>
          </cell>
          <cell r="N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37</v>
          </cell>
          <cell r="V486">
            <v>0</v>
          </cell>
          <cell r="W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37</v>
          </cell>
          <cell r="AE486">
            <v>314000</v>
          </cell>
          <cell r="AF486">
            <v>0</v>
          </cell>
          <cell r="AI486">
            <v>2312</v>
          </cell>
          <cell r="AK486">
            <v>0</v>
          </cell>
          <cell r="AM486">
            <v>358</v>
          </cell>
          <cell r="AN486">
            <v>1</v>
          </cell>
          <cell r="AO486">
            <v>393216</v>
          </cell>
          <cell r="AQ486">
            <v>0</v>
          </cell>
          <cell r="AR486">
            <v>0</v>
          </cell>
          <cell r="AS486" t="str">
            <v>Ы</v>
          </cell>
          <cell r="AT486" t="str">
            <v>Ы</v>
          </cell>
          <cell r="AU486">
            <v>0</v>
          </cell>
          <cell r="AV486">
            <v>0</v>
          </cell>
          <cell r="AW486">
            <v>23</v>
          </cell>
          <cell r="AX486">
            <v>1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38856</v>
          </cell>
        </row>
        <row r="487">
          <cell r="A487">
            <v>2006</v>
          </cell>
          <cell r="B487">
            <v>4</v>
          </cell>
          <cell r="C487">
            <v>213</v>
          </cell>
          <cell r="D487">
            <v>17</v>
          </cell>
          <cell r="E487">
            <v>792030</v>
          </cell>
          <cell r="F487">
            <v>0</v>
          </cell>
          <cell r="G487" t="str">
            <v>Затраты по ШПЗ (неосновные)</v>
          </cell>
          <cell r="H487">
            <v>2030</v>
          </cell>
          <cell r="I487">
            <v>7920</v>
          </cell>
          <cell r="J487">
            <v>5815.21</v>
          </cell>
          <cell r="K487">
            <v>1</v>
          </cell>
          <cell r="L487">
            <v>0</v>
          </cell>
          <cell r="M487">
            <v>0</v>
          </cell>
          <cell r="N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37</v>
          </cell>
          <cell r="V487">
            <v>0</v>
          </cell>
          <cell r="W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37</v>
          </cell>
          <cell r="AE487">
            <v>315000</v>
          </cell>
          <cell r="AF487">
            <v>0</v>
          </cell>
          <cell r="AI487">
            <v>2312</v>
          </cell>
          <cell r="AK487">
            <v>0</v>
          </cell>
          <cell r="AM487">
            <v>359</v>
          </cell>
          <cell r="AN487">
            <v>1</v>
          </cell>
          <cell r="AO487">
            <v>393216</v>
          </cell>
          <cell r="AQ487">
            <v>0</v>
          </cell>
          <cell r="AR487">
            <v>0</v>
          </cell>
          <cell r="AS487" t="str">
            <v>Ы</v>
          </cell>
          <cell r="AT487" t="str">
            <v>Ы</v>
          </cell>
          <cell r="AU487">
            <v>0</v>
          </cell>
          <cell r="AV487">
            <v>0</v>
          </cell>
          <cell r="AW487">
            <v>23</v>
          </cell>
          <cell r="AX487">
            <v>1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38856</v>
          </cell>
        </row>
        <row r="488">
          <cell r="A488">
            <v>2006</v>
          </cell>
          <cell r="B488">
            <v>4</v>
          </cell>
          <cell r="C488">
            <v>214</v>
          </cell>
          <cell r="D488">
            <v>17</v>
          </cell>
          <cell r="E488">
            <v>792030</v>
          </cell>
          <cell r="F488">
            <v>0</v>
          </cell>
          <cell r="G488" t="str">
            <v>Затраты по ШПЗ (неосновные)</v>
          </cell>
          <cell r="H488">
            <v>2030</v>
          </cell>
          <cell r="I488">
            <v>7920</v>
          </cell>
          <cell r="J488">
            <v>1000</v>
          </cell>
          <cell r="K488">
            <v>1</v>
          </cell>
          <cell r="L488">
            <v>0</v>
          </cell>
          <cell r="M488">
            <v>0</v>
          </cell>
          <cell r="N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37</v>
          </cell>
          <cell r="V488">
            <v>0</v>
          </cell>
          <cell r="W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37</v>
          </cell>
          <cell r="AE488">
            <v>510100</v>
          </cell>
          <cell r="AF488">
            <v>0</v>
          </cell>
          <cell r="AI488">
            <v>2312</v>
          </cell>
          <cell r="AK488">
            <v>0</v>
          </cell>
          <cell r="AM488">
            <v>360</v>
          </cell>
          <cell r="AN488">
            <v>1</v>
          </cell>
          <cell r="AO488">
            <v>393216</v>
          </cell>
          <cell r="AQ488">
            <v>0</v>
          </cell>
          <cell r="AR488">
            <v>0</v>
          </cell>
          <cell r="AS488" t="str">
            <v>Ы</v>
          </cell>
          <cell r="AT488" t="str">
            <v>Ы</v>
          </cell>
          <cell r="AU488">
            <v>0</v>
          </cell>
          <cell r="AV488">
            <v>0</v>
          </cell>
          <cell r="AW488">
            <v>23</v>
          </cell>
          <cell r="AX488">
            <v>1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38856</v>
          </cell>
        </row>
        <row r="489">
          <cell r="A489">
            <v>2006</v>
          </cell>
          <cell r="B489">
            <v>4</v>
          </cell>
          <cell r="C489">
            <v>281</v>
          </cell>
          <cell r="D489">
            <v>17</v>
          </cell>
          <cell r="E489">
            <v>792030</v>
          </cell>
          <cell r="F489">
            <v>0</v>
          </cell>
          <cell r="G489" t="str">
            <v>Затраты по ШПЗ (неосновные)</v>
          </cell>
          <cell r="H489">
            <v>2030</v>
          </cell>
          <cell r="I489">
            <v>7920</v>
          </cell>
          <cell r="J489">
            <v>1.33</v>
          </cell>
          <cell r="K489">
            <v>1</v>
          </cell>
          <cell r="L489">
            <v>0</v>
          </cell>
          <cell r="M489">
            <v>0</v>
          </cell>
          <cell r="N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35</v>
          </cell>
          <cell r="V489">
            <v>0</v>
          </cell>
          <cell r="W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35</v>
          </cell>
          <cell r="AE489">
            <v>117000</v>
          </cell>
          <cell r="AF489">
            <v>0</v>
          </cell>
          <cell r="AI489">
            <v>2312</v>
          </cell>
          <cell r="AK489">
            <v>0</v>
          </cell>
          <cell r="AM489">
            <v>427</v>
          </cell>
          <cell r="AN489">
            <v>1</v>
          </cell>
          <cell r="AO489">
            <v>393216</v>
          </cell>
          <cell r="AQ489">
            <v>0</v>
          </cell>
          <cell r="AR489">
            <v>0</v>
          </cell>
          <cell r="AS489" t="str">
            <v>Ы</v>
          </cell>
          <cell r="AT489" t="str">
            <v>Ы</v>
          </cell>
          <cell r="AU489">
            <v>0</v>
          </cell>
          <cell r="AV489">
            <v>0</v>
          </cell>
          <cell r="AW489">
            <v>23</v>
          </cell>
          <cell r="AX489">
            <v>1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38856</v>
          </cell>
        </row>
        <row r="490">
          <cell r="A490">
            <v>2006</v>
          </cell>
          <cell r="B490">
            <v>4</v>
          </cell>
          <cell r="C490">
            <v>282</v>
          </cell>
          <cell r="D490">
            <v>17</v>
          </cell>
          <cell r="E490">
            <v>792030</v>
          </cell>
          <cell r="F490">
            <v>0</v>
          </cell>
          <cell r="G490" t="str">
            <v>Затраты по ШПЗ (неосновные)</v>
          </cell>
          <cell r="H490">
            <v>2030</v>
          </cell>
          <cell r="I490">
            <v>7920</v>
          </cell>
          <cell r="J490">
            <v>7.17</v>
          </cell>
          <cell r="K490">
            <v>1</v>
          </cell>
          <cell r="L490">
            <v>0</v>
          </cell>
          <cell r="M490">
            <v>0</v>
          </cell>
          <cell r="N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35</v>
          </cell>
          <cell r="V490">
            <v>0</v>
          </cell>
          <cell r="W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35</v>
          </cell>
          <cell r="AE490">
            <v>118000</v>
          </cell>
          <cell r="AF490">
            <v>0</v>
          </cell>
          <cell r="AI490">
            <v>2312</v>
          </cell>
          <cell r="AK490">
            <v>0</v>
          </cell>
          <cell r="AM490">
            <v>428</v>
          </cell>
          <cell r="AN490">
            <v>1</v>
          </cell>
          <cell r="AO490">
            <v>393216</v>
          </cell>
          <cell r="AQ490">
            <v>0</v>
          </cell>
          <cell r="AR490">
            <v>0</v>
          </cell>
          <cell r="AS490" t="str">
            <v>Ы</v>
          </cell>
          <cell r="AT490" t="str">
            <v>Ы</v>
          </cell>
          <cell r="AU490">
            <v>0</v>
          </cell>
          <cell r="AV490">
            <v>0</v>
          </cell>
          <cell r="AW490">
            <v>23</v>
          </cell>
          <cell r="AX490">
            <v>1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38856</v>
          </cell>
        </row>
        <row r="491">
          <cell r="A491">
            <v>2006</v>
          </cell>
          <cell r="B491">
            <v>4</v>
          </cell>
          <cell r="C491">
            <v>283</v>
          </cell>
          <cell r="D491">
            <v>17</v>
          </cell>
          <cell r="E491">
            <v>792030</v>
          </cell>
          <cell r="F491">
            <v>0</v>
          </cell>
          <cell r="G491" t="str">
            <v>Затраты по ШПЗ (неосновные)</v>
          </cell>
          <cell r="H491">
            <v>2030</v>
          </cell>
          <cell r="I491">
            <v>7920</v>
          </cell>
          <cell r="J491">
            <v>3.83</v>
          </cell>
          <cell r="K491">
            <v>1</v>
          </cell>
          <cell r="L491">
            <v>0</v>
          </cell>
          <cell r="M491">
            <v>0</v>
          </cell>
          <cell r="N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35</v>
          </cell>
          <cell r="V491">
            <v>0</v>
          </cell>
          <cell r="W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35</v>
          </cell>
          <cell r="AE491">
            <v>131000</v>
          </cell>
          <cell r="AF491">
            <v>0</v>
          </cell>
          <cell r="AI491">
            <v>2312</v>
          </cell>
          <cell r="AK491">
            <v>0</v>
          </cell>
          <cell r="AM491">
            <v>429</v>
          </cell>
          <cell r="AN491">
            <v>1</v>
          </cell>
          <cell r="AO491">
            <v>393216</v>
          </cell>
          <cell r="AQ491">
            <v>0</v>
          </cell>
          <cell r="AR491">
            <v>0</v>
          </cell>
          <cell r="AS491" t="str">
            <v>Ы</v>
          </cell>
          <cell r="AT491" t="str">
            <v>Ы</v>
          </cell>
          <cell r="AU491">
            <v>0</v>
          </cell>
          <cell r="AV491">
            <v>0</v>
          </cell>
          <cell r="AW491">
            <v>23</v>
          </cell>
          <cell r="AX491">
            <v>1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38856</v>
          </cell>
        </row>
        <row r="492">
          <cell r="A492">
            <v>2006</v>
          </cell>
          <cell r="B492">
            <v>4</v>
          </cell>
          <cell r="C492">
            <v>284</v>
          </cell>
          <cell r="D492">
            <v>17</v>
          </cell>
          <cell r="E492">
            <v>792030</v>
          </cell>
          <cell r="F492">
            <v>0</v>
          </cell>
          <cell r="G492" t="str">
            <v>Затраты по ШПЗ (неосновные)</v>
          </cell>
          <cell r="H492">
            <v>2030</v>
          </cell>
          <cell r="I492">
            <v>7920</v>
          </cell>
          <cell r="J492">
            <v>0.68</v>
          </cell>
          <cell r="K492">
            <v>1</v>
          </cell>
          <cell r="L492">
            <v>0</v>
          </cell>
          <cell r="M492">
            <v>0</v>
          </cell>
          <cell r="N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35</v>
          </cell>
          <cell r="V492">
            <v>0</v>
          </cell>
          <cell r="W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35</v>
          </cell>
          <cell r="AE492">
            <v>132000</v>
          </cell>
          <cell r="AF492">
            <v>0</v>
          </cell>
          <cell r="AI492">
            <v>2312</v>
          </cell>
          <cell r="AK492">
            <v>0</v>
          </cell>
          <cell r="AM492">
            <v>430</v>
          </cell>
          <cell r="AN492">
            <v>1</v>
          </cell>
          <cell r="AO492">
            <v>393216</v>
          </cell>
          <cell r="AQ492">
            <v>0</v>
          </cell>
          <cell r="AR492">
            <v>0</v>
          </cell>
          <cell r="AS492" t="str">
            <v>Ы</v>
          </cell>
          <cell r="AT492" t="str">
            <v>Ы</v>
          </cell>
          <cell r="AU492">
            <v>0</v>
          </cell>
          <cell r="AV492">
            <v>0</v>
          </cell>
          <cell r="AW492">
            <v>23</v>
          </cell>
          <cell r="AX492">
            <v>1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38856</v>
          </cell>
        </row>
        <row r="493">
          <cell r="A493">
            <v>2006</v>
          </cell>
          <cell r="B493">
            <v>4</v>
          </cell>
          <cell r="C493">
            <v>285</v>
          </cell>
          <cell r="D493">
            <v>17</v>
          </cell>
          <cell r="E493">
            <v>792030</v>
          </cell>
          <cell r="F493">
            <v>0</v>
          </cell>
          <cell r="G493" t="str">
            <v>Затраты по ШПЗ (неосновные)</v>
          </cell>
          <cell r="H493">
            <v>2030</v>
          </cell>
          <cell r="I493">
            <v>7920</v>
          </cell>
          <cell r="J493">
            <v>5040.51</v>
          </cell>
          <cell r="K493">
            <v>1</v>
          </cell>
          <cell r="L493">
            <v>0</v>
          </cell>
          <cell r="M493">
            <v>0</v>
          </cell>
          <cell r="N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35</v>
          </cell>
          <cell r="V493">
            <v>0</v>
          </cell>
          <cell r="W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35</v>
          </cell>
          <cell r="AE493">
            <v>143000</v>
          </cell>
          <cell r="AF493">
            <v>0</v>
          </cell>
          <cell r="AI493">
            <v>2312</v>
          </cell>
          <cell r="AK493">
            <v>0</v>
          </cell>
          <cell r="AM493">
            <v>431</v>
          </cell>
          <cell r="AN493">
            <v>1</v>
          </cell>
          <cell r="AO493">
            <v>393216</v>
          </cell>
          <cell r="AQ493">
            <v>0</v>
          </cell>
          <cell r="AR493">
            <v>0</v>
          </cell>
          <cell r="AS493" t="str">
            <v>Ы</v>
          </cell>
          <cell r="AT493" t="str">
            <v>Ы</v>
          </cell>
          <cell r="AU493">
            <v>0</v>
          </cell>
          <cell r="AV493">
            <v>0</v>
          </cell>
          <cell r="AW493">
            <v>23</v>
          </cell>
          <cell r="AX493">
            <v>1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38856</v>
          </cell>
        </row>
        <row r="494">
          <cell r="A494">
            <v>2006</v>
          </cell>
          <cell r="B494">
            <v>4</v>
          </cell>
          <cell r="C494">
            <v>286</v>
          </cell>
          <cell r="D494">
            <v>17</v>
          </cell>
          <cell r="E494">
            <v>792030</v>
          </cell>
          <cell r="F494">
            <v>0</v>
          </cell>
          <cell r="G494" t="str">
            <v>Затраты по ШПЗ (неосновные)</v>
          </cell>
          <cell r="H494">
            <v>2030</v>
          </cell>
          <cell r="I494">
            <v>7920</v>
          </cell>
          <cell r="J494">
            <v>17.47</v>
          </cell>
          <cell r="K494">
            <v>1</v>
          </cell>
          <cell r="L494">
            <v>0</v>
          </cell>
          <cell r="M494">
            <v>0</v>
          </cell>
          <cell r="N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35</v>
          </cell>
          <cell r="V494">
            <v>0</v>
          </cell>
          <cell r="W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35</v>
          </cell>
          <cell r="AE494">
            <v>410000</v>
          </cell>
          <cell r="AF494">
            <v>0</v>
          </cell>
          <cell r="AI494">
            <v>2312</v>
          </cell>
          <cell r="AK494">
            <v>0</v>
          </cell>
          <cell r="AM494">
            <v>432</v>
          </cell>
          <cell r="AN494">
            <v>1</v>
          </cell>
          <cell r="AO494">
            <v>393216</v>
          </cell>
          <cell r="AQ494">
            <v>0</v>
          </cell>
          <cell r="AR494">
            <v>0</v>
          </cell>
          <cell r="AS494" t="str">
            <v>Ы</v>
          </cell>
          <cell r="AT494" t="str">
            <v>Ы</v>
          </cell>
          <cell r="AU494">
            <v>0</v>
          </cell>
          <cell r="AV494">
            <v>0</v>
          </cell>
          <cell r="AW494">
            <v>23</v>
          </cell>
          <cell r="AX494">
            <v>1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38856</v>
          </cell>
        </row>
        <row r="495">
          <cell r="A495">
            <v>2006</v>
          </cell>
          <cell r="B495">
            <v>4</v>
          </cell>
          <cell r="C495">
            <v>287</v>
          </cell>
          <cell r="D495">
            <v>17</v>
          </cell>
          <cell r="E495">
            <v>792030</v>
          </cell>
          <cell r="F495">
            <v>0</v>
          </cell>
          <cell r="G495" t="str">
            <v>Затраты по ШПЗ (неосновные)</v>
          </cell>
          <cell r="H495">
            <v>2030</v>
          </cell>
          <cell r="I495">
            <v>7920</v>
          </cell>
          <cell r="J495">
            <v>125.73</v>
          </cell>
          <cell r="K495">
            <v>1</v>
          </cell>
          <cell r="L495">
            <v>0</v>
          </cell>
          <cell r="M495">
            <v>0</v>
          </cell>
          <cell r="N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35</v>
          </cell>
          <cell r="V495">
            <v>0</v>
          </cell>
          <cell r="W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35</v>
          </cell>
          <cell r="AE495">
            <v>420000</v>
          </cell>
          <cell r="AF495">
            <v>0</v>
          </cell>
          <cell r="AI495">
            <v>2312</v>
          </cell>
          <cell r="AK495">
            <v>0</v>
          </cell>
          <cell r="AM495">
            <v>433</v>
          </cell>
          <cell r="AN495">
            <v>1</v>
          </cell>
          <cell r="AO495">
            <v>393216</v>
          </cell>
          <cell r="AQ495">
            <v>0</v>
          </cell>
          <cell r="AR495">
            <v>0</v>
          </cell>
          <cell r="AS495" t="str">
            <v>Ы</v>
          </cell>
          <cell r="AT495" t="str">
            <v>Ы</v>
          </cell>
          <cell r="AU495">
            <v>0</v>
          </cell>
          <cell r="AV495">
            <v>0</v>
          </cell>
          <cell r="AW495">
            <v>23</v>
          </cell>
          <cell r="AX495">
            <v>1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38856</v>
          </cell>
        </row>
        <row r="496">
          <cell r="A496">
            <v>2006</v>
          </cell>
          <cell r="B496">
            <v>4</v>
          </cell>
          <cell r="C496">
            <v>288</v>
          </cell>
          <cell r="D496">
            <v>17</v>
          </cell>
          <cell r="E496">
            <v>792030</v>
          </cell>
          <cell r="F496">
            <v>0</v>
          </cell>
          <cell r="G496" t="str">
            <v>Затраты по ШПЗ (неосновные)</v>
          </cell>
          <cell r="H496">
            <v>2030</v>
          </cell>
          <cell r="I496">
            <v>7920</v>
          </cell>
          <cell r="J496">
            <v>2.99</v>
          </cell>
          <cell r="K496">
            <v>1</v>
          </cell>
          <cell r="L496">
            <v>0</v>
          </cell>
          <cell r="M496">
            <v>0</v>
          </cell>
          <cell r="N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35</v>
          </cell>
          <cell r="V496">
            <v>0</v>
          </cell>
          <cell r="W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35</v>
          </cell>
          <cell r="AE496">
            <v>430000</v>
          </cell>
          <cell r="AF496">
            <v>0</v>
          </cell>
          <cell r="AI496">
            <v>2312</v>
          </cell>
          <cell r="AK496">
            <v>0</v>
          </cell>
          <cell r="AM496">
            <v>434</v>
          </cell>
          <cell r="AN496">
            <v>1</v>
          </cell>
          <cell r="AO496">
            <v>393216</v>
          </cell>
          <cell r="AQ496">
            <v>0</v>
          </cell>
          <cell r="AR496">
            <v>0</v>
          </cell>
          <cell r="AS496" t="str">
            <v>Ы</v>
          </cell>
          <cell r="AT496" t="str">
            <v>Ы</v>
          </cell>
          <cell r="AU496">
            <v>0</v>
          </cell>
          <cell r="AV496">
            <v>0</v>
          </cell>
          <cell r="AW496">
            <v>23</v>
          </cell>
          <cell r="AX496">
            <v>1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38856</v>
          </cell>
        </row>
        <row r="497">
          <cell r="A497">
            <v>2006</v>
          </cell>
          <cell r="B497">
            <v>4</v>
          </cell>
          <cell r="C497">
            <v>289</v>
          </cell>
          <cell r="D497">
            <v>17</v>
          </cell>
          <cell r="E497">
            <v>792030</v>
          </cell>
          <cell r="F497">
            <v>0</v>
          </cell>
          <cell r="G497" t="str">
            <v>Затраты по ШПЗ (неосновные)</v>
          </cell>
          <cell r="H497">
            <v>2030</v>
          </cell>
          <cell r="I497">
            <v>7920</v>
          </cell>
          <cell r="J497">
            <v>19.72</v>
          </cell>
          <cell r="K497">
            <v>1</v>
          </cell>
          <cell r="L497">
            <v>0</v>
          </cell>
          <cell r="M497">
            <v>0</v>
          </cell>
          <cell r="N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35</v>
          </cell>
          <cell r="V497">
            <v>0</v>
          </cell>
          <cell r="W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35</v>
          </cell>
          <cell r="AE497">
            <v>430110</v>
          </cell>
          <cell r="AF497">
            <v>0</v>
          </cell>
          <cell r="AI497">
            <v>2312</v>
          </cell>
          <cell r="AK497">
            <v>0</v>
          </cell>
          <cell r="AM497">
            <v>435</v>
          </cell>
          <cell r="AN497">
            <v>1</v>
          </cell>
          <cell r="AO497">
            <v>393216</v>
          </cell>
          <cell r="AQ497">
            <v>0</v>
          </cell>
          <cell r="AR497">
            <v>0</v>
          </cell>
          <cell r="AS497" t="str">
            <v>Ы</v>
          </cell>
          <cell r="AT497" t="str">
            <v>Ы</v>
          </cell>
          <cell r="AU497">
            <v>0</v>
          </cell>
          <cell r="AV497">
            <v>0</v>
          </cell>
          <cell r="AW497">
            <v>23</v>
          </cell>
          <cell r="AX497">
            <v>1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38856</v>
          </cell>
        </row>
        <row r="498">
          <cell r="A498">
            <v>2006</v>
          </cell>
          <cell r="B498">
            <v>4</v>
          </cell>
          <cell r="C498">
            <v>290</v>
          </cell>
          <cell r="D498">
            <v>17</v>
          </cell>
          <cell r="E498">
            <v>792030</v>
          </cell>
          <cell r="F498">
            <v>0</v>
          </cell>
          <cell r="G498" t="str">
            <v>Затраты по ШПЗ (неосновные)</v>
          </cell>
          <cell r="H498">
            <v>2030</v>
          </cell>
          <cell r="I498">
            <v>7920</v>
          </cell>
          <cell r="J498">
            <v>6.87</v>
          </cell>
          <cell r="K498">
            <v>1</v>
          </cell>
          <cell r="L498">
            <v>0</v>
          </cell>
          <cell r="M498">
            <v>0</v>
          </cell>
          <cell r="N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35</v>
          </cell>
          <cell r="V498">
            <v>0</v>
          </cell>
          <cell r="W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35</v>
          </cell>
          <cell r="AE498">
            <v>430120</v>
          </cell>
          <cell r="AF498">
            <v>0</v>
          </cell>
          <cell r="AI498">
            <v>2312</v>
          </cell>
          <cell r="AK498">
            <v>0</v>
          </cell>
          <cell r="AM498">
            <v>436</v>
          </cell>
          <cell r="AN498">
            <v>1</v>
          </cell>
          <cell r="AO498">
            <v>393216</v>
          </cell>
          <cell r="AQ498">
            <v>0</v>
          </cell>
          <cell r="AR498">
            <v>0</v>
          </cell>
          <cell r="AS498" t="str">
            <v>Ы</v>
          </cell>
          <cell r="AT498" t="str">
            <v>Ы</v>
          </cell>
          <cell r="AU498">
            <v>0</v>
          </cell>
          <cell r="AV498">
            <v>0</v>
          </cell>
          <cell r="AW498">
            <v>23</v>
          </cell>
          <cell r="AX498">
            <v>1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38856</v>
          </cell>
        </row>
        <row r="499">
          <cell r="A499">
            <v>2006</v>
          </cell>
          <cell r="B499">
            <v>4</v>
          </cell>
          <cell r="C499">
            <v>291</v>
          </cell>
          <cell r="D499">
            <v>17</v>
          </cell>
          <cell r="E499">
            <v>792030</v>
          </cell>
          <cell r="F499">
            <v>0</v>
          </cell>
          <cell r="G499" t="str">
            <v>Затраты по ШПЗ (неосновные)</v>
          </cell>
          <cell r="H499">
            <v>2030</v>
          </cell>
          <cell r="I499">
            <v>7920</v>
          </cell>
          <cell r="J499">
            <v>37.96</v>
          </cell>
          <cell r="K499">
            <v>1</v>
          </cell>
          <cell r="L499">
            <v>0</v>
          </cell>
          <cell r="M499">
            <v>0</v>
          </cell>
          <cell r="N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35</v>
          </cell>
          <cell r="V499">
            <v>0</v>
          </cell>
          <cell r="W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35</v>
          </cell>
          <cell r="AE499">
            <v>430130</v>
          </cell>
          <cell r="AF499">
            <v>0</v>
          </cell>
          <cell r="AI499">
            <v>2312</v>
          </cell>
          <cell r="AK499">
            <v>0</v>
          </cell>
          <cell r="AM499">
            <v>437</v>
          </cell>
          <cell r="AN499">
            <v>1</v>
          </cell>
          <cell r="AO499">
            <v>393216</v>
          </cell>
          <cell r="AQ499">
            <v>0</v>
          </cell>
          <cell r="AR499">
            <v>0</v>
          </cell>
          <cell r="AS499" t="str">
            <v>Ы</v>
          </cell>
          <cell r="AT499" t="str">
            <v>Ы</v>
          </cell>
          <cell r="AU499">
            <v>0</v>
          </cell>
          <cell r="AV499">
            <v>0</v>
          </cell>
          <cell r="AW499">
            <v>23</v>
          </cell>
          <cell r="AX499">
            <v>1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38856</v>
          </cell>
        </row>
        <row r="500">
          <cell r="A500">
            <v>2006</v>
          </cell>
          <cell r="B500">
            <v>4</v>
          </cell>
          <cell r="C500">
            <v>292</v>
          </cell>
          <cell r="D500">
            <v>17</v>
          </cell>
          <cell r="E500">
            <v>792030</v>
          </cell>
          <cell r="F500">
            <v>0</v>
          </cell>
          <cell r="G500" t="str">
            <v>Затраты по ШПЗ (неосновные)</v>
          </cell>
          <cell r="H500">
            <v>2030</v>
          </cell>
          <cell r="I500">
            <v>7920</v>
          </cell>
          <cell r="J500">
            <v>23.19</v>
          </cell>
          <cell r="K500">
            <v>1</v>
          </cell>
          <cell r="L500">
            <v>0</v>
          </cell>
          <cell r="M500">
            <v>0</v>
          </cell>
          <cell r="N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35</v>
          </cell>
          <cell r="V500">
            <v>0</v>
          </cell>
          <cell r="W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35</v>
          </cell>
          <cell r="AE500">
            <v>430140</v>
          </cell>
          <cell r="AF500">
            <v>0</v>
          </cell>
          <cell r="AI500">
            <v>2312</v>
          </cell>
          <cell r="AK500">
            <v>0</v>
          </cell>
          <cell r="AM500">
            <v>438</v>
          </cell>
          <cell r="AN500">
            <v>1</v>
          </cell>
          <cell r="AO500">
            <v>393216</v>
          </cell>
          <cell r="AQ500">
            <v>0</v>
          </cell>
          <cell r="AR500">
            <v>0</v>
          </cell>
          <cell r="AS500" t="str">
            <v>Ы</v>
          </cell>
          <cell r="AT500" t="str">
            <v>Ы</v>
          </cell>
          <cell r="AU500">
            <v>0</v>
          </cell>
          <cell r="AV500">
            <v>0</v>
          </cell>
          <cell r="AW500">
            <v>23</v>
          </cell>
          <cell r="AX500">
            <v>1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38856</v>
          </cell>
        </row>
        <row r="501">
          <cell r="A501">
            <v>2006</v>
          </cell>
          <cell r="B501">
            <v>4</v>
          </cell>
          <cell r="C501">
            <v>293</v>
          </cell>
          <cell r="D501">
            <v>17</v>
          </cell>
          <cell r="E501">
            <v>792030</v>
          </cell>
          <cell r="F501">
            <v>0</v>
          </cell>
          <cell r="G501" t="str">
            <v>Затраты по ШПЗ (неосновные)</v>
          </cell>
          <cell r="H501">
            <v>2030</v>
          </cell>
          <cell r="I501">
            <v>7920</v>
          </cell>
          <cell r="J501">
            <v>7.0000000000000007E-2</v>
          </cell>
          <cell r="K501">
            <v>1</v>
          </cell>
          <cell r="L501">
            <v>0</v>
          </cell>
          <cell r="M501">
            <v>0</v>
          </cell>
          <cell r="N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35</v>
          </cell>
          <cell r="V501">
            <v>0</v>
          </cell>
          <cell r="W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35</v>
          </cell>
          <cell r="AE501">
            <v>430230</v>
          </cell>
          <cell r="AF501">
            <v>0</v>
          </cell>
          <cell r="AI501">
            <v>2312</v>
          </cell>
          <cell r="AK501">
            <v>0</v>
          </cell>
          <cell r="AM501">
            <v>439</v>
          </cell>
          <cell r="AN501">
            <v>1</v>
          </cell>
          <cell r="AO501">
            <v>393216</v>
          </cell>
          <cell r="AQ501">
            <v>0</v>
          </cell>
          <cell r="AR501">
            <v>0</v>
          </cell>
          <cell r="AS501" t="str">
            <v>Ы</v>
          </cell>
          <cell r="AT501" t="str">
            <v>Ы</v>
          </cell>
          <cell r="AU501">
            <v>0</v>
          </cell>
          <cell r="AV501">
            <v>0</v>
          </cell>
          <cell r="AW501">
            <v>23</v>
          </cell>
          <cell r="AX501">
            <v>1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38856</v>
          </cell>
        </row>
        <row r="502">
          <cell r="A502">
            <v>2006</v>
          </cell>
          <cell r="B502">
            <v>4</v>
          </cell>
          <cell r="C502">
            <v>294</v>
          </cell>
          <cell r="D502">
            <v>17</v>
          </cell>
          <cell r="E502">
            <v>792030</v>
          </cell>
          <cell r="F502">
            <v>0</v>
          </cell>
          <cell r="G502" t="str">
            <v>Затраты по ШПЗ (неосновные)</v>
          </cell>
          <cell r="H502">
            <v>2030</v>
          </cell>
          <cell r="I502">
            <v>7920</v>
          </cell>
          <cell r="J502">
            <v>0.25</v>
          </cell>
          <cell r="K502">
            <v>1</v>
          </cell>
          <cell r="L502">
            <v>0</v>
          </cell>
          <cell r="M502">
            <v>0</v>
          </cell>
          <cell r="N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35</v>
          </cell>
          <cell r="V502">
            <v>0</v>
          </cell>
          <cell r="W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35</v>
          </cell>
          <cell r="AE502">
            <v>430240</v>
          </cell>
          <cell r="AF502">
            <v>0</v>
          </cell>
          <cell r="AI502">
            <v>2312</v>
          </cell>
          <cell r="AK502">
            <v>0</v>
          </cell>
          <cell r="AM502">
            <v>440</v>
          </cell>
          <cell r="AN502">
            <v>1</v>
          </cell>
          <cell r="AO502">
            <v>393216</v>
          </cell>
          <cell r="AQ502">
            <v>0</v>
          </cell>
          <cell r="AR502">
            <v>0</v>
          </cell>
          <cell r="AS502" t="str">
            <v>Ы</v>
          </cell>
          <cell r="AT502" t="str">
            <v>Ы</v>
          </cell>
          <cell r="AU502">
            <v>0</v>
          </cell>
          <cell r="AV502">
            <v>0</v>
          </cell>
          <cell r="AW502">
            <v>23</v>
          </cell>
          <cell r="AX502">
            <v>1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38856</v>
          </cell>
        </row>
        <row r="503">
          <cell r="A503">
            <v>2006</v>
          </cell>
          <cell r="B503">
            <v>4</v>
          </cell>
          <cell r="C503">
            <v>295</v>
          </cell>
          <cell r="D503">
            <v>17</v>
          </cell>
          <cell r="E503">
            <v>792030</v>
          </cell>
          <cell r="F503">
            <v>0</v>
          </cell>
          <cell r="G503" t="str">
            <v>Затраты по ШПЗ (неосновные)</v>
          </cell>
          <cell r="H503">
            <v>2030</v>
          </cell>
          <cell r="I503">
            <v>7920</v>
          </cell>
          <cell r="J503">
            <v>23.96</v>
          </cell>
          <cell r="K503">
            <v>1</v>
          </cell>
          <cell r="L503">
            <v>0</v>
          </cell>
          <cell r="M503">
            <v>0</v>
          </cell>
          <cell r="N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35</v>
          </cell>
          <cell r="V503">
            <v>0</v>
          </cell>
          <cell r="W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35</v>
          </cell>
          <cell r="AE503">
            <v>450000</v>
          </cell>
          <cell r="AF503">
            <v>0</v>
          </cell>
          <cell r="AI503">
            <v>2312</v>
          </cell>
          <cell r="AK503">
            <v>0</v>
          </cell>
          <cell r="AM503">
            <v>441</v>
          </cell>
          <cell r="AN503">
            <v>1</v>
          </cell>
          <cell r="AO503">
            <v>393216</v>
          </cell>
          <cell r="AQ503">
            <v>0</v>
          </cell>
          <cell r="AR503">
            <v>0</v>
          </cell>
          <cell r="AS503" t="str">
            <v>Ы</v>
          </cell>
          <cell r="AT503" t="str">
            <v>Ы</v>
          </cell>
          <cell r="AU503">
            <v>0</v>
          </cell>
          <cell r="AV503">
            <v>0</v>
          </cell>
          <cell r="AW503">
            <v>23</v>
          </cell>
          <cell r="AX503">
            <v>1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38856</v>
          </cell>
        </row>
        <row r="504">
          <cell r="A504">
            <v>2006</v>
          </cell>
          <cell r="B504">
            <v>4</v>
          </cell>
          <cell r="C504">
            <v>296</v>
          </cell>
          <cell r="D504">
            <v>17</v>
          </cell>
          <cell r="E504">
            <v>792030</v>
          </cell>
          <cell r="F504">
            <v>0</v>
          </cell>
          <cell r="G504" t="str">
            <v>Затраты по ШПЗ (неосновные)</v>
          </cell>
          <cell r="H504">
            <v>2030</v>
          </cell>
          <cell r="I504">
            <v>7920</v>
          </cell>
          <cell r="J504">
            <v>2.44</v>
          </cell>
          <cell r="K504">
            <v>1</v>
          </cell>
          <cell r="L504">
            <v>0</v>
          </cell>
          <cell r="M504">
            <v>0</v>
          </cell>
          <cell r="N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35</v>
          </cell>
          <cell r="V504">
            <v>0</v>
          </cell>
          <cell r="W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35</v>
          </cell>
          <cell r="AE504">
            <v>460000</v>
          </cell>
          <cell r="AF504">
            <v>0</v>
          </cell>
          <cell r="AI504">
            <v>2312</v>
          </cell>
          <cell r="AK504">
            <v>0</v>
          </cell>
          <cell r="AM504">
            <v>442</v>
          </cell>
          <cell r="AN504">
            <v>1</v>
          </cell>
          <cell r="AO504">
            <v>393216</v>
          </cell>
          <cell r="AQ504">
            <v>0</v>
          </cell>
          <cell r="AR504">
            <v>0</v>
          </cell>
          <cell r="AS504" t="str">
            <v>Ы</v>
          </cell>
          <cell r="AT504" t="str">
            <v>Ы</v>
          </cell>
          <cell r="AU504">
            <v>0</v>
          </cell>
          <cell r="AV504">
            <v>0</v>
          </cell>
          <cell r="AW504">
            <v>23</v>
          </cell>
          <cell r="AX504">
            <v>1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38856</v>
          </cell>
        </row>
        <row r="505">
          <cell r="A505">
            <v>2006</v>
          </cell>
          <cell r="B505">
            <v>4</v>
          </cell>
          <cell r="C505">
            <v>297</v>
          </cell>
          <cell r="D505">
            <v>17</v>
          </cell>
          <cell r="E505">
            <v>792030</v>
          </cell>
          <cell r="F505">
            <v>0</v>
          </cell>
          <cell r="G505" t="str">
            <v>Затраты по ШПЗ (неосновные)</v>
          </cell>
          <cell r="H505">
            <v>2030</v>
          </cell>
          <cell r="I505">
            <v>7920</v>
          </cell>
          <cell r="J505">
            <v>0.95</v>
          </cell>
          <cell r="K505">
            <v>1</v>
          </cell>
          <cell r="L505">
            <v>0</v>
          </cell>
          <cell r="M505">
            <v>0</v>
          </cell>
          <cell r="N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35</v>
          </cell>
          <cell r="V505">
            <v>0</v>
          </cell>
          <cell r="W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35</v>
          </cell>
          <cell r="AE505">
            <v>465000</v>
          </cell>
          <cell r="AF505">
            <v>0</v>
          </cell>
          <cell r="AI505">
            <v>2312</v>
          </cell>
          <cell r="AK505">
            <v>0</v>
          </cell>
          <cell r="AM505">
            <v>443</v>
          </cell>
          <cell r="AN505">
            <v>1</v>
          </cell>
          <cell r="AO505">
            <v>393216</v>
          </cell>
          <cell r="AQ505">
            <v>0</v>
          </cell>
          <cell r="AR505">
            <v>0</v>
          </cell>
          <cell r="AS505" t="str">
            <v>Ы</v>
          </cell>
          <cell r="AT505" t="str">
            <v>Ы</v>
          </cell>
          <cell r="AU505">
            <v>0</v>
          </cell>
          <cell r="AV505">
            <v>0</v>
          </cell>
          <cell r="AW505">
            <v>23</v>
          </cell>
          <cell r="AX505">
            <v>1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38856</v>
          </cell>
        </row>
        <row r="506">
          <cell r="A506">
            <v>2006</v>
          </cell>
          <cell r="B506">
            <v>4</v>
          </cell>
          <cell r="C506">
            <v>298</v>
          </cell>
          <cell r="D506">
            <v>17</v>
          </cell>
          <cell r="E506">
            <v>792030</v>
          </cell>
          <cell r="F506">
            <v>0</v>
          </cell>
          <cell r="G506" t="str">
            <v>Затраты по ШПЗ (неосновные)</v>
          </cell>
          <cell r="H506">
            <v>2030</v>
          </cell>
          <cell r="I506">
            <v>7920</v>
          </cell>
          <cell r="J506">
            <v>3.27</v>
          </cell>
          <cell r="K506">
            <v>1</v>
          </cell>
          <cell r="L506">
            <v>0</v>
          </cell>
          <cell r="M506">
            <v>0</v>
          </cell>
          <cell r="N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35</v>
          </cell>
          <cell r="V506">
            <v>0</v>
          </cell>
          <cell r="W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35</v>
          </cell>
          <cell r="AE506">
            <v>501102</v>
          </cell>
          <cell r="AF506">
            <v>0</v>
          </cell>
          <cell r="AI506">
            <v>2312</v>
          </cell>
          <cell r="AK506">
            <v>0</v>
          </cell>
          <cell r="AM506">
            <v>444</v>
          </cell>
          <cell r="AN506">
            <v>1</v>
          </cell>
          <cell r="AO506">
            <v>393216</v>
          </cell>
          <cell r="AQ506">
            <v>0</v>
          </cell>
          <cell r="AR506">
            <v>0</v>
          </cell>
          <cell r="AS506" t="str">
            <v>Ы</v>
          </cell>
          <cell r="AT506" t="str">
            <v>Ы</v>
          </cell>
          <cell r="AU506">
            <v>0</v>
          </cell>
          <cell r="AV506">
            <v>0</v>
          </cell>
          <cell r="AW506">
            <v>23</v>
          </cell>
          <cell r="AX506">
            <v>1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38856</v>
          </cell>
        </row>
        <row r="507">
          <cell r="A507">
            <v>2006</v>
          </cell>
          <cell r="B507">
            <v>4</v>
          </cell>
          <cell r="C507">
            <v>299</v>
          </cell>
          <cell r="D507">
            <v>17</v>
          </cell>
          <cell r="E507">
            <v>792030</v>
          </cell>
          <cell r="F507">
            <v>0</v>
          </cell>
          <cell r="G507" t="str">
            <v>Затраты по ШПЗ (неосновные)</v>
          </cell>
          <cell r="H507">
            <v>2030</v>
          </cell>
          <cell r="I507">
            <v>7920</v>
          </cell>
          <cell r="J507">
            <v>31.05</v>
          </cell>
          <cell r="K507">
            <v>1</v>
          </cell>
          <cell r="L507">
            <v>0</v>
          </cell>
          <cell r="M507">
            <v>0</v>
          </cell>
          <cell r="N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35</v>
          </cell>
          <cell r="V507">
            <v>0</v>
          </cell>
          <cell r="W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35</v>
          </cell>
          <cell r="AE507">
            <v>503000</v>
          </cell>
          <cell r="AF507">
            <v>0</v>
          </cell>
          <cell r="AI507">
            <v>2312</v>
          </cell>
          <cell r="AK507">
            <v>0</v>
          </cell>
          <cell r="AM507">
            <v>445</v>
          </cell>
          <cell r="AN507">
            <v>1</v>
          </cell>
          <cell r="AO507">
            <v>393216</v>
          </cell>
          <cell r="AQ507">
            <v>0</v>
          </cell>
          <cell r="AR507">
            <v>0</v>
          </cell>
          <cell r="AS507" t="str">
            <v>Ы</v>
          </cell>
          <cell r="AT507" t="str">
            <v>Ы</v>
          </cell>
          <cell r="AU507">
            <v>0</v>
          </cell>
          <cell r="AV507">
            <v>0</v>
          </cell>
          <cell r="AW507">
            <v>23</v>
          </cell>
          <cell r="AX507">
            <v>1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38856</v>
          </cell>
        </row>
        <row r="508">
          <cell r="A508">
            <v>2006</v>
          </cell>
          <cell r="B508">
            <v>4</v>
          </cell>
          <cell r="C508">
            <v>300</v>
          </cell>
          <cell r="D508">
            <v>17</v>
          </cell>
          <cell r="E508">
            <v>792030</v>
          </cell>
          <cell r="F508">
            <v>0</v>
          </cell>
          <cell r="G508" t="str">
            <v>Затраты по ШПЗ (неосновные)</v>
          </cell>
          <cell r="H508">
            <v>2030</v>
          </cell>
          <cell r="I508">
            <v>7920</v>
          </cell>
          <cell r="J508">
            <v>2.65</v>
          </cell>
          <cell r="K508">
            <v>1</v>
          </cell>
          <cell r="L508">
            <v>0</v>
          </cell>
          <cell r="M508">
            <v>0</v>
          </cell>
          <cell r="N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35</v>
          </cell>
          <cell r="V508">
            <v>0</v>
          </cell>
          <cell r="W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35</v>
          </cell>
          <cell r="AE508">
            <v>504100</v>
          </cell>
          <cell r="AF508">
            <v>0</v>
          </cell>
          <cell r="AI508">
            <v>2312</v>
          </cell>
          <cell r="AK508">
            <v>0</v>
          </cell>
          <cell r="AM508">
            <v>446</v>
          </cell>
          <cell r="AN508">
            <v>1</v>
          </cell>
          <cell r="AO508">
            <v>393216</v>
          </cell>
          <cell r="AQ508">
            <v>0</v>
          </cell>
          <cell r="AR508">
            <v>0</v>
          </cell>
          <cell r="AS508" t="str">
            <v>Ы</v>
          </cell>
          <cell r="AT508" t="str">
            <v>Ы</v>
          </cell>
          <cell r="AU508">
            <v>0</v>
          </cell>
          <cell r="AV508">
            <v>0</v>
          </cell>
          <cell r="AW508">
            <v>23</v>
          </cell>
          <cell r="AX508">
            <v>1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38856</v>
          </cell>
        </row>
        <row r="509">
          <cell r="A509">
            <v>2006</v>
          </cell>
          <cell r="B509">
            <v>4</v>
          </cell>
          <cell r="C509">
            <v>301</v>
          </cell>
          <cell r="D509">
            <v>17</v>
          </cell>
          <cell r="E509">
            <v>792030</v>
          </cell>
          <cell r="F509">
            <v>0</v>
          </cell>
          <cell r="G509" t="str">
            <v>Затраты по ШПЗ (неосновные)</v>
          </cell>
          <cell r="H509">
            <v>2030</v>
          </cell>
          <cell r="I509">
            <v>7920</v>
          </cell>
          <cell r="J509">
            <v>26.74</v>
          </cell>
          <cell r="K509">
            <v>1</v>
          </cell>
          <cell r="L509">
            <v>0</v>
          </cell>
          <cell r="M509">
            <v>0</v>
          </cell>
          <cell r="N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35</v>
          </cell>
          <cell r="V509">
            <v>0</v>
          </cell>
          <cell r="W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35</v>
          </cell>
          <cell r="AE509">
            <v>504200</v>
          </cell>
          <cell r="AF509">
            <v>0</v>
          </cell>
          <cell r="AI509">
            <v>2312</v>
          </cell>
          <cell r="AK509">
            <v>0</v>
          </cell>
          <cell r="AM509">
            <v>447</v>
          </cell>
          <cell r="AN509">
            <v>1</v>
          </cell>
          <cell r="AO509">
            <v>393216</v>
          </cell>
          <cell r="AQ509">
            <v>0</v>
          </cell>
          <cell r="AR509">
            <v>0</v>
          </cell>
          <cell r="AS509" t="str">
            <v>Ы</v>
          </cell>
          <cell r="AT509" t="str">
            <v>Ы</v>
          </cell>
          <cell r="AU509">
            <v>0</v>
          </cell>
          <cell r="AV509">
            <v>0</v>
          </cell>
          <cell r="AW509">
            <v>23</v>
          </cell>
          <cell r="AX509">
            <v>1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38856</v>
          </cell>
        </row>
        <row r="510">
          <cell r="A510">
            <v>2006</v>
          </cell>
          <cell r="B510">
            <v>4</v>
          </cell>
          <cell r="C510">
            <v>302</v>
          </cell>
          <cell r="D510">
            <v>17</v>
          </cell>
          <cell r="E510">
            <v>792030</v>
          </cell>
          <cell r="F510">
            <v>0</v>
          </cell>
          <cell r="G510" t="str">
            <v>Затраты по ШПЗ (неосновные)</v>
          </cell>
          <cell r="H510">
            <v>2030</v>
          </cell>
          <cell r="I510">
            <v>7920</v>
          </cell>
          <cell r="J510">
            <v>2.98</v>
          </cell>
          <cell r="K510">
            <v>1</v>
          </cell>
          <cell r="L510">
            <v>0</v>
          </cell>
          <cell r="M510">
            <v>0</v>
          </cell>
          <cell r="N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35</v>
          </cell>
          <cell r="V510">
            <v>0</v>
          </cell>
          <cell r="W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35</v>
          </cell>
          <cell r="AE510">
            <v>504400</v>
          </cell>
          <cell r="AF510">
            <v>0</v>
          </cell>
          <cell r="AI510">
            <v>2312</v>
          </cell>
          <cell r="AK510">
            <v>0</v>
          </cell>
          <cell r="AM510">
            <v>448</v>
          </cell>
          <cell r="AN510">
            <v>1</v>
          </cell>
          <cell r="AO510">
            <v>393216</v>
          </cell>
          <cell r="AQ510">
            <v>0</v>
          </cell>
          <cell r="AR510">
            <v>0</v>
          </cell>
          <cell r="AS510" t="str">
            <v>Ы</v>
          </cell>
          <cell r="AT510" t="str">
            <v>Ы</v>
          </cell>
          <cell r="AU510">
            <v>0</v>
          </cell>
          <cell r="AV510">
            <v>0</v>
          </cell>
          <cell r="AW510">
            <v>23</v>
          </cell>
          <cell r="AX510">
            <v>1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38856</v>
          </cell>
        </row>
        <row r="511">
          <cell r="A511">
            <v>2006</v>
          </cell>
          <cell r="B511">
            <v>4</v>
          </cell>
          <cell r="C511">
            <v>303</v>
          </cell>
          <cell r="D511">
            <v>17</v>
          </cell>
          <cell r="E511">
            <v>792030</v>
          </cell>
          <cell r="F511">
            <v>0</v>
          </cell>
          <cell r="G511" t="str">
            <v>Затраты по ШПЗ (неосновные)</v>
          </cell>
          <cell r="H511">
            <v>2030</v>
          </cell>
          <cell r="I511">
            <v>7920</v>
          </cell>
          <cell r="J511">
            <v>34.4</v>
          </cell>
          <cell r="K511">
            <v>1</v>
          </cell>
          <cell r="L511">
            <v>0</v>
          </cell>
          <cell r="M511">
            <v>0</v>
          </cell>
          <cell r="N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35</v>
          </cell>
          <cell r="V511">
            <v>0</v>
          </cell>
          <cell r="W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35</v>
          </cell>
          <cell r="AE511">
            <v>505100</v>
          </cell>
          <cell r="AF511">
            <v>0</v>
          </cell>
          <cell r="AI511">
            <v>2312</v>
          </cell>
          <cell r="AK511">
            <v>0</v>
          </cell>
          <cell r="AM511">
            <v>449</v>
          </cell>
          <cell r="AN511">
            <v>1</v>
          </cell>
          <cell r="AO511">
            <v>393216</v>
          </cell>
          <cell r="AQ511">
            <v>0</v>
          </cell>
          <cell r="AR511">
            <v>0</v>
          </cell>
          <cell r="AS511" t="str">
            <v>Ы</v>
          </cell>
          <cell r="AT511" t="str">
            <v>Ы</v>
          </cell>
          <cell r="AU511">
            <v>0</v>
          </cell>
          <cell r="AV511">
            <v>0</v>
          </cell>
          <cell r="AW511">
            <v>23</v>
          </cell>
          <cell r="AX511">
            <v>1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38856</v>
          </cell>
        </row>
        <row r="512">
          <cell r="A512">
            <v>2006</v>
          </cell>
          <cell r="B512">
            <v>4</v>
          </cell>
          <cell r="C512">
            <v>304</v>
          </cell>
          <cell r="D512">
            <v>17</v>
          </cell>
          <cell r="E512">
            <v>792030</v>
          </cell>
          <cell r="F512">
            <v>0</v>
          </cell>
          <cell r="G512" t="str">
            <v>Затраты по ШПЗ (неосновные)</v>
          </cell>
          <cell r="H512">
            <v>2030</v>
          </cell>
          <cell r="I512">
            <v>7920</v>
          </cell>
          <cell r="J512">
            <v>242.23</v>
          </cell>
          <cell r="K512">
            <v>1</v>
          </cell>
          <cell r="L512">
            <v>0</v>
          </cell>
          <cell r="M512">
            <v>0</v>
          </cell>
          <cell r="N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35</v>
          </cell>
          <cell r="V512">
            <v>0</v>
          </cell>
          <cell r="W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35</v>
          </cell>
          <cell r="AE512">
            <v>510100</v>
          </cell>
          <cell r="AF512">
            <v>0</v>
          </cell>
          <cell r="AI512">
            <v>2312</v>
          </cell>
          <cell r="AK512">
            <v>0</v>
          </cell>
          <cell r="AM512">
            <v>450</v>
          </cell>
          <cell r="AN512">
            <v>1</v>
          </cell>
          <cell r="AO512">
            <v>393216</v>
          </cell>
          <cell r="AQ512">
            <v>0</v>
          </cell>
          <cell r="AR512">
            <v>0</v>
          </cell>
          <cell r="AS512" t="str">
            <v>Ы</v>
          </cell>
          <cell r="AT512" t="str">
            <v>Ы</v>
          </cell>
          <cell r="AU512">
            <v>0</v>
          </cell>
          <cell r="AV512">
            <v>0</v>
          </cell>
          <cell r="AW512">
            <v>23</v>
          </cell>
          <cell r="AX512">
            <v>1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38856</v>
          </cell>
        </row>
        <row r="513">
          <cell r="A513">
            <v>2006</v>
          </cell>
          <cell r="B513">
            <v>4</v>
          </cell>
          <cell r="C513">
            <v>305</v>
          </cell>
          <cell r="D513">
            <v>17</v>
          </cell>
          <cell r="E513">
            <v>792030</v>
          </cell>
          <cell r="F513">
            <v>0</v>
          </cell>
          <cell r="G513" t="str">
            <v>Затраты по ШПЗ (неосновные)</v>
          </cell>
          <cell r="H513">
            <v>2030</v>
          </cell>
          <cell r="I513">
            <v>7920</v>
          </cell>
          <cell r="J513">
            <v>0.99</v>
          </cell>
          <cell r="K513">
            <v>1</v>
          </cell>
          <cell r="L513">
            <v>0</v>
          </cell>
          <cell r="M513">
            <v>0</v>
          </cell>
          <cell r="N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35</v>
          </cell>
          <cell r="V513">
            <v>0</v>
          </cell>
          <cell r="W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35</v>
          </cell>
          <cell r="AE513">
            <v>510200</v>
          </cell>
          <cell r="AF513">
            <v>0</v>
          </cell>
          <cell r="AI513">
            <v>2312</v>
          </cell>
          <cell r="AK513">
            <v>0</v>
          </cell>
          <cell r="AM513">
            <v>451</v>
          </cell>
          <cell r="AN513">
            <v>1</v>
          </cell>
          <cell r="AO513">
            <v>393216</v>
          </cell>
          <cell r="AQ513">
            <v>0</v>
          </cell>
          <cell r="AR513">
            <v>0</v>
          </cell>
          <cell r="AS513" t="str">
            <v>Ы</v>
          </cell>
          <cell r="AT513" t="str">
            <v>Ы</v>
          </cell>
          <cell r="AU513">
            <v>0</v>
          </cell>
          <cell r="AV513">
            <v>0</v>
          </cell>
          <cell r="AW513">
            <v>23</v>
          </cell>
          <cell r="AX513">
            <v>1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38856</v>
          </cell>
        </row>
        <row r="514">
          <cell r="A514">
            <v>2006</v>
          </cell>
          <cell r="B514">
            <v>4</v>
          </cell>
          <cell r="C514">
            <v>306</v>
          </cell>
          <cell r="D514">
            <v>17</v>
          </cell>
          <cell r="E514">
            <v>792030</v>
          </cell>
          <cell r="F514">
            <v>0</v>
          </cell>
          <cell r="G514" t="str">
            <v>Затраты по ШПЗ (неосновные)</v>
          </cell>
          <cell r="H514">
            <v>2030</v>
          </cell>
          <cell r="I514">
            <v>7920</v>
          </cell>
          <cell r="J514">
            <v>4.66</v>
          </cell>
          <cell r="K514">
            <v>1</v>
          </cell>
          <cell r="L514">
            <v>0</v>
          </cell>
          <cell r="M514">
            <v>0</v>
          </cell>
          <cell r="N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35</v>
          </cell>
          <cell r="V514">
            <v>0</v>
          </cell>
          <cell r="W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35</v>
          </cell>
          <cell r="AE514">
            <v>510400</v>
          </cell>
          <cell r="AF514">
            <v>0</v>
          </cell>
          <cell r="AI514">
            <v>2312</v>
          </cell>
          <cell r="AK514">
            <v>0</v>
          </cell>
          <cell r="AM514">
            <v>452</v>
          </cell>
          <cell r="AN514">
            <v>1</v>
          </cell>
          <cell r="AO514">
            <v>393216</v>
          </cell>
          <cell r="AQ514">
            <v>0</v>
          </cell>
          <cell r="AR514">
            <v>0</v>
          </cell>
          <cell r="AS514" t="str">
            <v>Ы</v>
          </cell>
          <cell r="AT514" t="str">
            <v>Ы</v>
          </cell>
          <cell r="AU514">
            <v>0</v>
          </cell>
          <cell r="AV514">
            <v>0</v>
          </cell>
          <cell r="AW514">
            <v>23</v>
          </cell>
          <cell r="AX514">
            <v>1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38856</v>
          </cell>
        </row>
        <row r="515">
          <cell r="A515">
            <v>2006</v>
          </cell>
          <cell r="B515">
            <v>4</v>
          </cell>
          <cell r="C515">
            <v>307</v>
          </cell>
          <cell r="D515">
            <v>17</v>
          </cell>
          <cell r="E515">
            <v>792030</v>
          </cell>
          <cell r="F515">
            <v>0</v>
          </cell>
          <cell r="G515" t="str">
            <v>Затраты по ШПЗ (неосновные)</v>
          </cell>
          <cell r="H515">
            <v>2030</v>
          </cell>
          <cell r="I515">
            <v>7920</v>
          </cell>
          <cell r="J515">
            <v>281.89</v>
          </cell>
          <cell r="K515">
            <v>1</v>
          </cell>
          <cell r="L515">
            <v>0</v>
          </cell>
          <cell r="M515">
            <v>0</v>
          </cell>
          <cell r="N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35</v>
          </cell>
          <cell r="V515">
            <v>0</v>
          </cell>
          <cell r="W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35</v>
          </cell>
          <cell r="AE515">
            <v>510600</v>
          </cell>
          <cell r="AF515">
            <v>0</v>
          </cell>
          <cell r="AI515">
            <v>2312</v>
          </cell>
          <cell r="AK515">
            <v>0</v>
          </cell>
          <cell r="AM515">
            <v>453</v>
          </cell>
          <cell r="AN515">
            <v>1</v>
          </cell>
          <cell r="AO515">
            <v>393216</v>
          </cell>
          <cell r="AQ515">
            <v>0</v>
          </cell>
          <cell r="AR515">
            <v>0</v>
          </cell>
          <cell r="AS515" t="str">
            <v>Ы</v>
          </cell>
          <cell r="AT515" t="str">
            <v>Ы</v>
          </cell>
          <cell r="AU515">
            <v>0</v>
          </cell>
          <cell r="AV515">
            <v>0</v>
          </cell>
          <cell r="AW515">
            <v>23</v>
          </cell>
          <cell r="AX515">
            <v>1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38856</v>
          </cell>
        </row>
        <row r="516">
          <cell r="A516">
            <v>2006</v>
          </cell>
          <cell r="B516">
            <v>4</v>
          </cell>
          <cell r="C516">
            <v>308</v>
          </cell>
          <cell r="D516">
            <v>17</v>
          </cell>
          <cell r="E516">
            <v>792030</v>
          </cell>
          <cell r="F516">
            <v>0</v>
          </cell>
          <cell r="G516" t="str">
            <v>Затраты по ШПЗ (неосновные)</v>
          </cell>
          <cell r="H516">
            <v>2030</v>
          </cell>
          <cell r="I516">
            <v>7920</v>
          </cell>
          <cell r="J516">
            <v>0.02</v>
          </cell>
          <cell r="K516">
            <v>1</v>
          </cell>
          <cell r="L516">
            <v>0</v>
          </cell>
          <cell r="M516">
            <v>0</v>
          </cell>
          <cell r="N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35</v>
          </cell>
          <cell r="V516">
            <v>0</v>
          </cell>
          <cell r="W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35</v>
          </cell>
          <cell r="AE516">
            <v>512000</v>
          </cell>
          <cell r="AF516">
            <v>0</v>
          </cell>
          <cell r="AI516">
            <v>2312</v>
          </cell>
          <cell r="AK516">
            <v>0</v>
          </cell>
          <cell r="AM516">
            <v>454</v>
          </cell>
          <cell r="AN516">
            <v>1</v>
          </cell>
          <cell r="AO516">
            <v>393216</v>
          </cell>
          <cell r="AQ516">
            <v>0</v>
          </cell>
          <cell r="AR516">
            <v>0</v>
          </cell>
          <cell r="AS516" t="str">
            <v>Ы</v>
          </cell>
          <cell r="AT516" t="str">
            <v>Ы</v>
          </cell>
          <cell r="AU516">
            <v>0</v>
          </cell>
          <cell r="AV516">
            <v>0</v>
          </cell>
          <cell r="AW516">
            <v>23</v>
          </cell>
          <cell r="AX516">
            <v>1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38856</v>
          </cell>
        </row>
        <row r="517">
          <cell r="A517">
            <v>2006</v>
          </cell>
          <cell r="B517">
            <v>4</v>
          </cell>
          <cell r="C517">
            <v>362</v>
          </cell>
          <cell r="D517">
            <v>17</v>
          </cell>
          <cell r="E517">
            <v>792030</v>
          </cell>
          <cell r="F517">
            <v>0</v>
          </cell>
          <cell r="G517" t="str">
            <v>Затраты по ШПЗ (неосновные)</v>
          </cell>
          <cell r="H517">
            <v>2030</v>
          </cell>
          <cell r="I517">
            <v>7920</v>
          </cell>
          <cell r="J517">
            <v>-29550.02</v>
          </cell>
          <cell r="K517">
            <v>1</v>
          </cell>
          <cell r="L517">
            <v>0</v>
          </cell>
          <cell r="M517">
            <v>0</v>
          </cell>
          <cell r="N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34</v>
          </cell>
          <cell r="V517">
            <v>0</v>
          </cell>
          <cell r="W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34</v>
          </cell>
          <cell r="AE517">
            <v>110000</v>
          </cell>
          <cell r="AF517">
            <v>0</v>
          </cell>
          <cell r="AI517">
            <v>2312</v>
          </cell>
          <cell r="AK517">
            <v>0</v>
          </cell>
          <cell r="AM517">
            <v>508</v>
          </cell>
          <cell r="AN517">
            <v>1</v>
          </cell>
          <cell r="AO517">
            <v>393216</v>
          </cell>
          <cell r="AQ517">
            <v>0</v>
          </cell>
          <cell r="AR517">
            <v>0</v>
          </cell>
          <cell r="AS517" t="str">
            <v>Ы</v>
          </cell>
          <cell r="AT517" t="str">
            <v>Ы</v>
          </cell>
          <cell r="AU517">
            <v>0</v>
          </cell>
          <cell r="AV517">
            <v>0</v>
          </cell>
          <cell r="AW517">
            <v>23</v>
          </cell>
          <cell r="AX517">
            <v>1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38856</v>
          </cell>
        </row>
        <row r="518">
          <cell r="A518">
            <v>2006</v>
          </cell>
          <cell r="B518">
            <v>4</v>
          </cell>
          <cell r="C518">
            <v>363</v>
          </cell>
          <cell r="D518">
            <v>17</v>
          </cell>
          <cell r="E518">
            <v>792030</v>
          </cell>
          <cell r="F518">
            <v>0</v>
          </cell>
          <cell r="G518" t="str">
            <v>Затраты по ШПЗ (неосновные)</v>
          </cell>
          <cell r="H518">
            <v>2030</v>
          </cell>
          <cell r="I518">
            <v>7920</v>
          </cell>
          <cell r="J518">
            <v>47332.79</v>
          </cell>
          <cell r="K518">
            <v>1</v>
          </cell>
          <cell r="L518">
            <v>0</v>
          </cell>
          <cell r="M518">
            <v>0</v>
          </cell>
          <cell r="N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34</v>
          </cell>
          <cell r="V518">
            <v>0</v>
          </cell>
          <cell r="W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34</v>
          </cell>
          <cell r="AE518">
            <v>143000</v>
          </cell>
          <cell r="AF518">
            <v>0</v>
          </cell>
          <cell r="AI518">
            <v>2312</v>
          </cell>
          <cell r="AK518">
            <v>0</v>
          </cell>
          <cell r="AM518">
            <v>509</v>
          </cell>
          <cell r="AN518">
            <v>1</v>
          </cell>
          <cell r="AO518">
            <v>393216</v>
          </cell>
          <cell r="AQ518">
            <v>0</v>
          </cell>
          <cell r="AR518">
            <v>0</v>
          </cell>
          <cell r="AS518" t="str">
            <v>Ы</v>
          </cell>
          <cell r="AT518" t="str">
            <v>Ы</v>
          </cell>
          <cell r="AU518">
            <v>0</v>
          </cell>
          <cell r="AV518">
            <v>0</v>
          </cell>
          <cell r="AW518">
            <v>23</v>
          </cell>
          <cell r="AX518">
            <v>1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38856</v>
          </cell>
        </row>
        <row r="519">
          <cell r="A519">
            <v>2006</v>
          </cell>
          <cell r="B519">
            <v>4</v>
          </cell>
          <cell r="C519">
            <v>364</v>
          </cell>
          <cell r="D519">
            <v>17</v>
          </cell>
          <cell r="E519">
            <v>792030</v>
          </cell>
          <cell r="F519">
            <v>0</v>
          </cell>
          <cell r="G519" t="str">
            <v>Затраты по ШПЗ (неосновные)</v>
          </cell>
          <cell r="H519">
            <v>2030</v>
          </cell>
          <cell r="I519">
            <v>7920</v>
          </cell>
          <cell r="J519">
            <v>14500</v>
          </cell>
          <cell r="K519">
            <v>1</v>
          </cell>
          <cell r="L519">
            <v>0</v>
          </cell>
          <cell r="M519">
            <v>0</v>
          </cell>
          <cell r="N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34</v>
          </cell>
          <cell r="V519">
            <v>0</v>
          </cell>
          <cell r="W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34</v>
          </cell>
          <cell r="AE519">
            <v>240000</v>
          </cell>
          <cell r="AF519">
            <v>0</v>
          </cell>
          <cell r="AI519">
            <v>2312</v>
          </cell>
          <cell r="AK519">
            <v>0</v>
          </cell>
          <cell r="AM519">
            <v>510</v>
          </cell>
          <cell r="AN519">
            <v>1</v>
          </cell>
          <cell r="AO519">
            <v>393216</v>
          </cell>
          <cell r="AQ519">
            <v>0</v>
          </cell>
          <cell r="AR519">
            <v>0</v>
          </cell>
          <cell r="AS519" t="str">
            <v>Ы</v>
          </cell>
          <cell r="AT519" t="str">
            <v>Ы</v>
          </cell>
          <cell r="AU519">
            <v>0</v>
          </cell>
          <cell r="AV519">
            <v>0</v>
          </cell>
          <cell r="AW519">
            <v>23</v>
          </cell>
          <cell r="AX519">
            <v>1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38856</v>
          </cell>
        </row>
        <row r="520">
          <cell r="A520">
            <v>2006</v>
          </cell>
          <cell r="B520">
            <v>4</v>
          </cell>
          <cell r="C520">
            <v>365</v>
          </cell>
          <cell r="D520">
            <v>17</v>
          </cell>
          <cell r="E520">
            <v>792030</v>
          </cell>
          <cell r="F520">
            <v>0</v>
          </cell>
          <cell r="G520" t="str">
            <v>Затраты по ШПЗ (неосновные)</v>
          </cell>
          <cell r="H520">
            <v>2030</v>
          </cell>
          <cell r="I520">
            <v>7920</v>
          </cell>
          <cell r="J520">
            <v>420.5</v>
          </cell>
          <cell r="K520">
            <v>1</v>
          </cell>
          <cell r="L520">
            <v>0</v>
          </cell>
          <cell r="M520">
            <v>0</v>
          </cell>
          <cell r="N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34</v>
          </cell>
          <cell r="V520">
            <v>0</v>
          </cell>
          <cell r="W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34</v>
          </cell>
          <cell r="AE520">
            <v>311000</v>
          </cell>
          <cell r="AF520">
            <v>0</v>
          </cell>
          <cell r="AI520">
            <v>2312</v>
          </cell>
          <cell r="AK520">
            <v>0</v>
          </cell>
          <cell r="AM520">
            <v>511</v>
          </cell>
          <cell r="AN520">
            <v>1</v>
          </cell>
          <cell r="AO520">
            <v>393216</v>
          </cell>
          <cell r="AQ520">
            <v>0</v>
          </cell>
          <cell r="AR520">
            <v>0</v>
          </cell>
          <cell r="AS520" t="str">
            <v>Ы</v>
          </cell>
          <cell r="AT520" t="str">
            <v>Ы</v>
          </cell>
          <cell r="AU520">
            <v>0</v>
          </cell>
          <cell r="AV520">
            <v>0</v>
          </cell>
          <cell r="AW520">
            <v>23</v>
          </cell>
          <cell r="AX520">
            <v>1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38856</v>
          </cell>
        </row>
        <row r="521">
          <cell r="A521">
            <v>2006</v>
          </cell>
          <cell r="B521">
            <v>4</v>
          </cell>
          <cell r="C521">
            <v>366</v>
          </cell>
          <cell r="D521">
            <v>17</v>
          </cell>
          <cell r="E521">
            <v>792030</v>
          </cell>
          <cell r="F521">
            <v>0</v>
          </cell>
          <cell r="G521" t="str">
            <v>Затраты по ШПЗ (неосновные)</v>
          </cell>
          <cell r="H521">
            <v>2030</v>
          </cell>
          <cell r="I521">
            <v>7920</v>
          </cell>
          <cell r="J521">
            <v>870</v>
          </cell>
          <cell r="K521">
            <v>1</v>
          </cell>
          <cell r="L521">
            <v>0</v>
          </cell>
          <cell r="M521">
            <v>0</v>
          </cell>
          <cell r="N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34</v>
          </cell>
          <cell r="V521">
            <v>0</v>
          </cell>
          <cell r="W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34</v>
          </cell>
          <cell r="AE521">
            <v>312000</v>
          </cell>
          <cell r="AF521">
            <v>0</v>
          </cell>
          <cell r="AI521">
            <v>2312</v>
          </cell>
          <cell r="AK521">
            <v>0</v>
          </cell>
          <cell r="AM521">
            <v>512</v>
          </cell>
          <cell r="AN521">
            <v>1</v>
          </cell>
          <cell r="AO521">
            <v>393216</v>
          </cell>
          <cell r="AQ521">
            <v>0</v>
          </cell>
          <cell r="AR521">
            <v>0</v>
          </cell>
          <cell r="AS521" t="str">
            <v>Ы</v>
          </cell>
          <cell r="AT521" t="str">
            <v>Ы</v>
          </cell>
          <cell r="AU521">
            <v>0</v>
          </cell>
          <cell r="AV521">
            <v>0</v>
          </cell>
          <cell r="AW521">
            <v>23</v>
          </cell>
          <cell r="AX521">
            <v>1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38856</v>
          </cell>
        </row>
        <row r="522">
          <cell r="A522">
            <v>2006</v>
          </cell>
          <cell r="B522">
            <v>4</v>
          </cell>
          <cell r="C522">
            <v>367</v>
          </cell>
          <cell r="D522">
            <v>17</v>
          </cell>
          <cell r="E522">
            <v>792030</v>
          </cell>
          <cell r="F522">
            <v>0</v>
          </cell>
          <cell r="G522" t="str">
            <v>Затраты по ШПЗ (неосновные)</v>
          </cell>
          <cell r="H522">
            <v>2030</v>
          </cell>
          <cell r="I522">
            <v>7920</v>
          </cell>
          <cell r="J522">
            <v>163.85</v>
          </cell>
          <cell r="K522">
            <v>1</v>
          </cell>
          <cell r="L522">
            <v>0</v>
          </cell>
          <cell r="M522">
            <v>0</v>
          </cell>
          <cell r="N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34</v>
          </cell>
          <cell r="V522">
            <v>0</v>
          </cell>
          <cell r="W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34</v>
          </cell>
          <cell r="AE522">
            <v>312100</v>
          </cell>
          <cell r="AF522">
            <v>0</v>
          </cell>
          <cell r="AI522">
            <v>2312</v>
          </cell>
          <cell r="AK522">
            <v>0</v>
          </cell>
          <cell r="AM522">
            <v>513</v>
          </cell>
          <cell r="AN522">
            <v>1</v>
          </cell>
          <cell r="AO522">
            <v>393216</v>
          </cell>
          <cell r="AQ522">
            <v>0</v>
          </cell>
          <cell r="AR522">
            <v>0</v>
          </cell>
          <cell r="AS522" t="str">
            <v>Ы</v>
          </cell>
          <cell r="AT522" t="str">
            <v>Ы</v>
          </cell>
          <cell r="AU522">
            <v>0</v>
          </cell>
          <cell r="AV522">
            <v>0</v>
          </cell>
          <cell r="AW522">
            <v>23</v>
          </cell>
          <cell r="AX522">
            <v>1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38856</v>
          </cell>
        </row>
        <row r="523">
          <cell r="A523">
            <v>2006</v>
          </cell>
          <cell r="B523">
            <v>4</v>
          </cell>
          <cell r="C523">
            <v>368</v>
          </cell>
          <cell r="D523">
            <v>17</v>
          </cell>
          <cell r="E523">
            <v>792030</v>
          </cell>
          <cell r="F523">
            <v>0</v>
          </cell>
          <cell r="G523" t="str">
            <v>Затраты по ШПЗ (неосновные)</v>
          </cell>
          <cell r="H523">
            <v>2030</v>
          </cell>
          <cell r="I523">
            <v>7920</v>
          </cell>
          <cell r="J523">
            <v>1866.15</v>
          </cell>
          <cell r="K523">
            <v>1</v>
          </cell>
          <cell r="L523">
            <v>0</v>
          </cell>
          <cell r="M523">
            <v>0</v>
          </cell>
          <cell r="N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34</v>
          </cell>
          <cell r="V523">
            <v>0</v>
          </cell>
          <cell r="W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34</v>
          </cell>
          <cell r="AE523">
            <v>312200</v>
          </cell>
          <cell r="AF523">
            <v>0</v>
          </cell>
          <cell r="AI523">
            <v>2312</v>
          </cell>
          <cell r="AK523">
            <v>0</v>
          </cell>
          <cell r="AM523">
            <v>514</v>
          </cell>
          <cell r="AN523">
            <v>1</v>
          </cell>
          <cell r="AO523">
            <v>393216</v>
          </cell>
          <cell r="AQ523">
            <v>0</v>
          </cell>
          <cell r="AR523">
            <v>0</v>
          </cell>
          <cell r="AS523" t="str">
            <v>Ы</v>
          </cell>
          <cell r="AT523" t="str">
            <v>Ы</v>
          </cell>
          <cell r="AU523">
            <v>0</v>
          </cell>
          <cell r="AV523">
            <v>0</v>
          </cell>
          <cell r="AW523">
            <v>23</v>
          </cell>
          <cell r="AX523">
            <v>1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38856</v>
          </cell>
        </row>
        <row r="524">
          <cell r="A524">
            <v>2006</v>
          </cell>
          <cell r="B524">
            <v>4</v>
          </cell>
          <cell r="C524">
            <v>369</v>
          </cell>
          <cell r="D524">
            <v>17</v>
          </cell>
          <cell r="E524">
            <v>792030</v>
          </cell>
          <cell r="F524">
            <v>0</v>
          </cell>
          <cell r="G524" t="str">
            <v>Затраты по ШПЗ (неосновные)</v>
          </cell>
          <cell r="H524">
            <v>2030</v>
          </cell>
          <cell r="I524">
            <v>7920</v>
          </cell>
          <cell r="J524">
            <v>159.5</v>
          </cell>
          <cell r="K524">
            <v>1</v>
          </cell>
          <cell r="L524">
            <v>0</v>
          </cell>
          <cell r="M524">
            <v>0</v>
          </cell>
          <cell r="N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34</v>
          </cell>
          <cell r="V524">
            <v>0</v>
          </cell>
          <cell r="W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34</v>
          </cell>
          <cell r="AE524">
            <v>313000</v>
          </cell>
          <cell r="AF524">
            <v>0</v>
          </cell>
          <cell r="AI524">
            <v>2312</v>
          </cell>
          <cell r="AK524">
            <v>0</v>
          </cell>
          <cell r="AM524">
            <v>515</v>
          </cell>
          <cell r="AN524">
            <v>1</v>
          </cell>
          <cell r="AO524">
            <v>393216</v>
          </cell>
          <cell r="AQ524">
            <v>0</v>
          </cell>
          <cell r="AR524">
            <v>0</v>
          </cell>
          <cell r="AS524" t="str">
            <v>Ы</v>
          </cell>
          <cell r="AT524" t="str">
            <v>Ы</v>
          </cell>
          <cell r="AU524">
            <v>0</v>
          </cell>
          <cell r="AV524">
            <v>0</v>
          </cell>
          <cell r="AW524">
            <v>23</v>
          </cell>
          <cell r="AX524">
            <v>1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38856</v>
          </cell>
        </row>
        <row r="525">
          <cell r="A525">
            <v>2006</v>
          </cell>
          <cell r="B525">
            <v>4</v>
          </cell>
          <cell r="C525">
            <v>370</v>
          </cell>
          <cell r="D525">
            <v>17</v>
          </cell>
          <cell r="E525">
            <v>792030</v>
          </cell>
          <cell r="F525">
            <v>0</v>
          </cell>
          <cell r="G525" t="str">
            <v>Затраты по ШПЗ (неосновные)</v>
          </cell>
          <cell r="H525">
            <v>2030</v>
          </cell>
          <cell r="I525">
            <v>7920</v>
          </cell>
          <cell r="J525">
            <v>290</v>
          </cell>
          <cell r="K525">
            <v>1</v>
          </cell>
          <cell r="L525">
            <v>0</v>
          </cell>
          <cell r="M525">
            <v>0</v>
          </cell>
          <cell r="N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34</v>
          </cell>
          <cell r="V525">
            <v>0</v>
          </cell>
          <cell r="W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34</v>
          </cell>
          <cell r="AE525">
            <v>314000</v>
          </cell>
          <cell r="AF525">
            <v>0</v>
          </cell>
          <cell r="AI525">
            <v>2312</v>
          </cell>
          <cell r="AK525">
            <v>0</v>
          </cell>
          <cell r="AM525">
            <v>516</v>
          </cell>
          <cell r="AN525">
            <v>1</v>
          </cell>
          <cell r="AO525">
            <v>393216</v>
          </cell>
          <cell r="AQ525">
            <v>0</v>
          </cell>
          <cell r="AR525">
            <v>0</v>
          </cell>
          <cell r="AS525" t="str">
            <v>Ы</v>
          </cell>
          <cell r="AT525" t="str">
            <v>Ы</v>
          </cell>
          <cell r="AU525">
            <v>0</v>
          </cell>
          <cell r="AV525">
            <v>0</v>
          </cell>
          <cell r="AW525">
            <v>23</v>
          </cell>
          <cell r="AX525">
            <v>1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38856</v>
          </cell>
        </row>
        <row r="526">
          <cell r="A526">
            <v>2006</v>
          </cell>
          <cell r="B526">
            <v>4</v>
          </cell>
          <cell r="C526">
            <v>371</v>
          </cell>
          <cell r="D526">
            <v>17</v>
          </cell>
          <cell r="E526">
            <v>792030</v>
          </cell>
          <cell r="F526">
            <v>0</v>
          </cell>
          <cell r="G526" t="str">
            <v>Затраты по ШПЗ (неосновные)</v>
          </cell>
          <cell r="H526">
            <v>2030</v>
          </cell>
          <cell r="I526">
            <v>7920</v>
          </cell>
          <cell r="J526">
            <v>58</v>
          </cell>
          <cell r="K526">
            <v>1</v>
          </cell>
          <cell r="L526">
            <v>0</v>
          </cell>
          <cell r="M526">
            <v>0</v>
          </cell>
          <cell r="N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34</v>
          </cell>
          <cell r="V526">
            <v>0</v>
          </cell>
          <cell r="W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34</v>
          </cell>
          <cell r="AE526">
            <v>315000</v>
          </cell>
          <cell r="AF526">
            <v>0</v>
          </cell>
          <cell r="AI526">
            <v>2312</v>
          </cell>
          <cell r="AK526">
            <v>0</v>
          </cell>
          <cell r="AM526">
            <v>517</v>
          </cell>
          <cell r="AN526">
            <v>1</v>
          </cell>
          <cell r="AO526">
            <v>393216</v>
          </cell>
          <cell r="AQ526">
            <v>0</v>
          </cell>
          <cell r="AR526">
            <v>0</v>
          </cell>
          <cell r="AS526" t="str">
            <v>Ы</v>
          </cell>
          <cell r="AT526" t="str">
            <v>Ы</v>
          </cell>
          <cell r="AU526">
            <v>0</v>
          </cell>
          <cell r="AV526">
            <v>0</v>
          </cell>
          <cell r="AW526">
            <v>23</v>
          </cell>
          <cell r="AX526">
            <v>1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38856</v>
          </cell>
        </row>
        <row r="527">
          <cell r="A527">
            <v>2006</v>
          </cell>
          <cell r="B527">
            <v>4</v>
          </cell>
          <cell r="C527">
            <v>429</v>
          </cell>
          <cell r="D527">
            <v>17</v>
          </cell>
          <cell r="E527">
            <v>792030</v>
          </cell>
          <cell r="F527">
            <v>0</v>
          </cell>
          <cell r="G527" t="str">
            <v>Затраты по ШПЗ (неосновные)</v>
          </cell>
          <cell r="H527">
            <v>2030</v>
          </cell>
          <cell r="I527">
            <v>7920</v>
          </cell>
          <cell r="J527">
            <v>1009.5</v>
          </cell>
          <cell r="K527">
            <v>1</v>
          </cell>
          <cell r="L527">
            <v>0</v>
          </cell>
          <cell r="M527">
            <v>0</v>
          </cell>
          <cell r="N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31</v>
          </cell>
          <cell r="V527">
            <v>0</v>
          </cell>
          <cell r="W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31</v>
          </cell>
          <cell r="AE527">
            <v>110000</v>
          </cell>
          <cell r="AF527">
            <v>0</v>
          </cell>
          <cell r="AI527">
            <v>2312</v>
          </cell>
          <cell r="AK527">
            <v>0</v>
          </cell>
          <cell r="AM527">
            <v>575</v>
          </cell>
          <cell r="AN527">
            <v>1</v>
          </cell>
          <cell r="AO527">
            <v>393216</v>
          </cell>
          <cell r="AQ527">
            <v>0</v>
          </cell>
          <cell r="AR527">
            <v>0</v>
          </cell>
          <cell r="AS527" t="str">
            <v>Ы</v>
          </cell>
          <cell r="AT527" t="str">
            <v>Ы</v>
          </cell>
          <cell r="AU527">
            <v>0</v>
          </cell>
          <cell r="AV527">
            <v>0</v>
          </cell>
          <cell r="AW527">
            <v>23</v>
          </cell>
          <cell r="AX527">
            <v>1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38856</v>
          </cell>
        </row>
        <row r="528">
          <cell r="A528">
            <v>2006</v>
          </cell>
          <cell r="B528">
            <v>4</v>
          </cell>
          <cell r="C528">
            <v>430</v>
          </cell>
          <cell r="D528">
            <v>17</v>
          </cell>
          <cell r="E528">
            <v>792030</v>
          </cell>
          <cell r="F528">
            <v>0</v>
          </cell>
          <cell r="G528" t="str">
            <v>Затраты по ШПЗ (неосновные)</v>
          </cell>
          <cell r="H528">
            <v>2030</v>
          </cell>
          <cell r="I528">
            <v>7920</v>
          </cell>
          <cell r="J528">
            <v>980</v>
          </cell>
          <cell r="K528">
            <v>1</v>
          </cell>
          <cell r="L528">
            <v>0</v>
          </cell>
          <cell r="M528">
            <v>0</v>
          </cell>
          <cell r="N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31</v>
          </cell>
          <cell r="V528">
            <v>0</v>
          </cell>
          <cell r="W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31</v>
          </cell>
          <cell r="AE528">
            <v>114020</v>
          </cell>
          <cell r="AF528">
            <v>0</v>
          </cell>
          <cell r="AI528">
            <v>2312</v>
          </cell>
          <cell r="AK528">
            <v>0</v>
          </cell>
          <cell r="AM528">
            <v>576</v>
          </cell>
          <cell r="AN528">
            <v>1</v>
          </cell>
          <cell r="AO528">
            <v>393216</v>
          </cell>
          <cell r="AQ528">
            <v>0</v>
          </cell>
          <cell r="AR528">
            <v>0</v>
          </cell>
          <cell r="AS528" t="str">
            <v>Ы</v>
          </cell>
          <cell r="AT528" t="str">
            <v>Ы</v>
          </cell>
          <cell r="AU528">
            <v>0</v>
          </cell>
          <cell r="AV528">
            <v>0</v>
          </cell>
          <cell r="AW528">
            <v>23</v>
          </cell>
          <cell r="AX528">
            <v>1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38856</v>
          </cell>
        </row>
        <row r="529">
          <cell r="A529">
            <v>2006</v>
          </cell>
          <cell r="B529">
            <v>4</v>
          </cell>
          <cell r="C529">
            <v>431</v>
          </cell>
          <cell r="D529">
            <v>17</v>
          </cell>
          <cell r="E529">
            <v>792030</v>
          </cell>
          <cell r="F529">
            <v>0</v>
          </cell>
          <cell r="G529" t="str">
            <v>Затраты по ШПЗ (неосновные)</v>
          </cell>
          <cell r="H529">
            <v>2030</v>
          </cell>
          <cell r="I529">
            <v>7920</v>
          </cell>
          <cell r="J529">
            <v>20</v>
          </cell>
          <cell r="K529">
            <v>1</v>
          </cell>
          <cell r="L529">
            <v>0</v>
          </cell>
          <cell r="M529">
            <v>0</v>
          </cell>
          <cell r="N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31</v>
          </cell>
          <cell r="V529">
            <v>0</v>
          </cell>
          <cell r="W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31</v>
          </cell>
          <cell r="AE529">
            <v>135000</v>
          </cell>
          <cell r="AF529">
            <v>0</v>
          </cell>
          <cell r="AI529">
            <v>2312</v>
          </cell>
          <cell r="AK529">
            <v>0</v>
          </cell>
          <cell r="AM529">
            <v>577</v>
          </cell>
          <cell r="AN529">
            <v>1</v>
          </cell>
          <cell r="AO529">
            <v>393216</v>
          </cell>
          <cell r="AQ529">
            <v>0</v>
          </cell>
          <cell r="AR529">
            <v>0</v>
          </cell>
          <cell r="AS529" t="str">
            <v>Ы</v>
          </cell>
          <cell r="AT529" t="str">
            <v>Ы</v>
          </cell>
          <cell r="AU529">
            <v>0</v>
          </cell>
          <cell r="AV529">
            <v>0</v>
          </cell>
          <cell r="AW529">
            <v>23</v>
          </cell>
          <cell r="AX529">
            <v>1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38856</v>
          </cell>
        </row>
        <row r="530">
          <cell r="A530">
            <v>2006</v>
          </cell>
          <cell r="B530">
            <v>4</v>
          </cell>
          <cell r="C530">
            <v>432</v>
          </cell>
          <cell r="D530">
            <v>17</v>
          </cell>
          <cell r="E530">
            <v>792030</v>
          </cell>
          <cell r="F530">
            <v>0</v>
          </cell>
          <cell r="G530" t="str">
            <v>Затраты по ШПЗ (неосновные)</v>
          </cell>
          <cell r="H530">
            <v>2030</v>
          </cell>
          <cell r="I530">
            <v>7920</v>
          </cell>
          <cell r="J530">
            <v>8000</v>
          </cell>
          <cell r="K530">
            <v>1</v>
          </cell>
          <cell r="L530">
            <v>0</v>
          </cell>
          <cell r="M530">
            <v>0</v>
          </cell>
          <cell r="N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31</v>
          </cell>
          <cell r="V530">
            <v>0</v>
          </cell>
          <cell r="W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31</v>
          </cell>
          <cell r="AE530">
            <v>501102</v>
          </cell>
          <cell r="AF530">
            <v>0</v>
          </cell>
          <cell r="AI530">
            <v>2312</v>
          </cell>
          <cell r="AK530">
            <v>0</v>
          </cell>
          <cell r="AM530">
            <v>578</v>
          </cell>
          <cell r="AN530">
            <v>1</v>
          </cell>
          <cell r="AO530">
            <v>393216</v>
          </cell>
          <cell r="AQ530">
            <v>0</v>
          </cell>
          <cell r="AR530">
            <v>0</v>
          </cell>
          <cell r="AS530" t="str">
            <v>Ы</v>
          </cell>
          <cell r="AT530" t="str">
            <v>Ы</v>
          </cell>
          <cell r="AU530">
            <v>0</v>
          </cell>
          <cell r="AV530">
            <v>0</v>
          </cell>
          <cell r="AW530">
            <v>23</v>
          </cell>
          <cell r="AX530">
            <v>1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38856</v>
          </cell>
        </row>
        <row r="531">
          <cell r="A531">
            <v>2006</v>
          </cell>
          <cell r="B531">
            <v>4</v>
          </cell>
          <cell r="C531">
            <v>433</v>
          </cell>
          <cell r="D531">
            <v>17</v>
          </cell>
          <cell r="E531">
            <v>792030</v>
          </cell>
          <cell r="F531">
            <v>0</v>
          </cell>
          <cell r="G531" t="str">
            <v>Затраты по ШПЗ (неосновные)</v>
          </cell>
          <cell r="H531">
            <v>2030</v>
          </cell>
          <cell r="I531">
            <v>7920</v>
          </cell>
          <cell r="J531">
            <v>8000</v>
          </cell>
          <cell r="K531">
            <v>1</v>
          </cell>
          <cell r="L531">
            <v>0</v>
          </cell>
          <cell r="M531">
            <v>0</v>
          </cell>
          <cell r="N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31</v>
          </cell>
          <cell r="V531">
            <v>0</v>
          </cell>
          <cell r="W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31</v>
          </cell>
          <cell r="AE531">
            <v>510100</v>
          </cell>
          <cell r="AF531">
            <v>0</v>
          </cell>
          <cell r="AI531">
            <v>2312</v>
          </cell>
          <cell r="AK531">
            <v>0</v>
          </cell>
          <cell r="AM531">
            <v>579</v>
          </cell>
          <cell r="AN531">
            <v>1</v>
          </cell>
          <cell r="AO531">
            <v>393216</v>
          </cell>
          <cell r="AQ531">
            <v>0</v>
          </cell>
          <cell r="AR531">
            <v>0</v>
          </cell>
          <cell r="AS531" t="str">
            <v>Ы</v>
          </cell>
          <cell r="AT531" t="str">
            <v>Ы</v>
          </cell>
          <cell r="AU531">
            <v>0</v>
          </cell>
          <cell r="AV531">
            <v>0</v>
          </cell>
          <cell r="AW531">
            <v>23</v>
          </cell>
          <cell r="AX531">
            <v>1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38856</v>
          </cell>
        </row>
        <row r="532">
          <cell r="A532">
            <v>2006</v>
          </cell>
          <cell r="B532">
            <v>4</v>
          </cell>
          <cell r="C532">
            <v>510</v>
          </cell>
          <cell r="D532">
            <v>17</v>
          </cell>
          <cell r="E532">
            <v>792030</v>
          </cell>
          <cell r="F532">
            <v>0</v>
          </cell>
          <cell r="G532" t="str">
            <v>Затраты по ШПЗ (неосновные)</v>
          </cell>
          <cell r="H532">
            <v>2030</v>
          </cell>
          <cell r="I532">
            <v>7920</v>
          </cell>
          <cell r="J532">
            <v>1</v>
          </cell>
          <cell r="K532">
            <v>1</v>
          </cell>
          <cell r="L532">
            <v>0</v>
          </cell>
          <cell r="M532">
            <v>0</v>
          </cell>
          <cell r="N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36</v>
          </cell>
          <cell r="V532">
            <v>0</v>
          </cell>
          <cell r="W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36</v>
          </cell>
          <cell r="AE532">
            <v>110000</v>
          </cell>
          <cell r="AF532">
            <v>0</v>
          </cell>
          <cell r="AI532">
            <v>2312</v>
          </cell>
          <cell r="AK532">
            <v>0</v>
          </cell>
          <cell r="AM532">
            <v>656</v>
          </cell>
          <cell r="AN532">
            <v>1</v>
          </cell>
          <cell r="AO532">
            <v>393216</v>
          </cell>
          <cell r="AQ532">
            <v>0</v>
          </cell>
          <cell r="AR532">
            <v>0</v>
          </cell>
          <cell r="AS532" t="str">
            <v>Ы</v>
          </cell>
          <cell r="AT532" t="str">
            <v>Ы</v>
          </cell>
          <cell r="AU532">
            <v>0</v>
          </cell>
          <cell r="AV532">
            <v>0</v>
          </cell>
          <cell r="AW532">
            <v>23</v>
          </cell>
          <cell r="AX532">
            <v>1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38856</v>
          </cell>
        </row>
        <row r="533">
          <cell r="A533">
            <v>2006</v>
          </cell>
          <cell r="B533">
            <v>4</v>
          </cell>
          <cell r="C533">
            <v>575</v>
          </cell>
          <cell r="D533">
            <v>18</v>
          </cell>
          <cell r="E533">
            <v>792030</v>
          </cell>
          <cell r="F533">
            <v>0</v>
          </cell>
          <cell r="G533" t="str">
            <v>Затраты по ШПЗ (неосновные)</v>
          </cell>
          <cell r="H533">
            <v>2030</v>
          </cell>
          <cell r="I533">
            <v>7920</v>
          </cell>
          <cell r="J533">
            <v>1562.95</v>
          </cell>
          <cell r="K533">
            <v>1</v>
          </cell>
          <cell r="L533">
            <v>0</v>
          </cell>
          <cell r="M533">
            <v>0</v>
          </cell>
          <cell r="N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42</v>
          </cell>
          <cell r="V533">
            <v>0</v>
          </cell>
          <cell r="W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42</v>
          </cell>
          <cell r="AE533">
            <v>110000</v>
          </cell>
          <cell r="AF533">
            <v>0</v>
          </cell>
          <cell r="AI533">
            <v>2312</v>
          </cell>
          <cell r="AK533">
            <v>0</v>
          </cell>
          <cell r="AM533">
            <v>721</v>
          </cell>
          <cell r="AN533">
            <v>1</v>
          </cell>
          <cell r="AO533">
            <v>393216</v>
          </cell>
          <cell r="AQ533">
            <v>0</v>
          </cell>
          <cell r="AR533">
            <v>0</v>
          </cell>
          <cell r="AS533" t="str">
            <v>Ы</v>
          </cell>
          <cell r="AT533" t="str">
            <v>Ы</v>
          </cell>
          <cell r="AU533">
            <v>0</v>
          </cell>
          <cell r="AV533">
            <v>0</v>
          </cell>
          <cell r="AW533">
            <v>23</v>
          </cell>
          <cell r="AX533">
            <v>1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38856</v>
          </cell>
        </row>
        <row r="534">
          <cell r="A534">
            <v>2006</v>
          </cell>
          <cell r="B534">
            <v>4</v>
          </cell>
          <cell r="C534">
            <v>576</v>
          </cell>
          <cell r="D534">
            <v>18</v>
          </cell>
          <cell r="E534">
            <v>792030</v>
          </cell>
          <cell r="F534">
            <v>0</v>
          </cell>
          <cell r="G534" t="str">
            <v>Затраты по ШПЗ (неосновные)</v>
          </cell>
          <cell r="H534">
            <v>2030</v>
          </cell>
          <cell r="I534">
            <v>7920</v>
          </cell>
          <cell r="J534">
            <v>2.61</v>
          </cell>
          <cell r="K534">
            <v>1</v>
          </cell>
          <cell r="L534">
            <v>0</v>
          </cell>
          <cell r="M534">
            <v>0</v>
          </cell>
          <cell r="N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42</v>
          </cell>
          <cell r="V534">
            <v>0</v>
          </cell>
          <cell r="W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42</v>
          </cell>
          <cell r="AE534">
            <v>114020</v>
          </cell>
          <cell r="AF534">
            <v>0</v>
          </cell>
          <cell r="AI534">
            <v>2312</v>
          </cell>
          <cell r="AK534">
            <v>0</v>
          </cell>
          <cell r="AM534">
            <v>722</v>
          </cell>
          <cell r="AN534">
            <v>1</v>
          </cell>
          <cell r="AO534">
            <v>393216</v>
          </cell>
          <cell r="AQ534">
            <v>0</v>
          </cell>
          <cell r="AR534">
            <v>0</v>
          </cell>
          <cell r="AS534" t="str">
            <v>Ы</v>
          </cell>
          <cell r="AT534" t="str">
            <v>Ы</v>
          </cell>
          <cell r="AU534">
            <v>0</v>
          </cell>
          <cell r="AV534">
            <v>0</v>
          </cell>
          <cell r="AW534">
            <v>23</v>
          </cell>
          <cell r="AX534">
            <v>1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38856</v>
          </cell>
        </row>
        <row r="535">
          <cell r="A535">
            <v>2006</v>
          </cell>
          <cell r="B535">
            <v>4</v>
          </cell>
          <cell r="C535">
            <v>577</v>
          </cell>
          <cell r="D535">
            <v>18</v>
          </cell>
          <cell r="E535">
            <v>792030</v>
          </cell>
          <cell r="F535">
            <v>0</v>
          </cell>
          <cell r="G535" t="str">
            <v>Затраты по ШПЗ (неосновные)</v>
          </cell>
          <cell r="H535">
            <v>2030</v>
          </cell>
          <cell r="I535">
            <v>7920</v>
          </cell>
          <cell r="J535">
            <v>1068.4100000000001</v>
          </cell>
          <cell r="K535">
            <v>1</v>
          </cell>
          <cell r="L535">
            <v>0</v>
          </cell>
          <cell r="M535">
            <v>0</v>
          </cell>
          <cell r="N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42</v>
          </cell>
          <cell r="V535">
            <v>0</v>
          </cell>
          <cell r="W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42</v>
          </cell>
          <cell r="AE535">
            <v>117000</v>
          </cell>
          <cell r="AF535">
            <v>0</v>
          </cell>
          <cell r="AI535">
            <v>2312</v>
          </cell>
          <cell r="AK535">
            <v>0</v>
          </cell>
          <cell r="AM535">
            <v>723</v>
          </cell>
          <cell r="AN535">
            <v>1</v>
          </cell>
          <cell r="AO535">
            <v>393216</v>
          </cell>
          <cell r="AQ535">
            <v>0</v>
          </cell>
          <cell r="AR535">
            <v>0</v>
          </cell>
          <cell r="AS535" t="str">
            <v>Ы</v>
          </cell>
          <cell r="AT535" t="str">
            <v>Ы</v>
          </cell>
          <cell r="AU535">
            <v>0</v>
          </cell>
          <cell r="AV535">
            <v>0</v>
          </cell>
          <cell r="AW535">
            <v>23</v>
          </cell>
          <cell r="AX535">
            <v>1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38856</v>
          </cell>
        </row>
        <row r="536">
          <cell r="A536">
            <v>2006</v>
          </cell>
          <cell r="B536">
            <v>4</v>
          </cell>
          <cell r="C536">
            <v>578</v>
          </cell>
          <cell r="D536">
            <v>18</v>
          </cell>
          <cell r="E536">
            <v>792030</v>
          </cell>
          <cell r="F536">
            <v>0</v>
          </cell>
          <cell r="G536" t="str">
            <v>Затраты по ШПЗ (неосновные)</v>
          </cell>
          <cell r="H536">
            <v>2030</v>
          </cell>
          <cell r="I536">
            <v>7920</v>
          </cell>
          <cell r="J536">
            <v>23.66</v>
          </cell>
          <cell r="K536">
            <v>1</v>
          </cell>
          <cell r="L536">
            <v>0</v>
          </cell>
          <cell r="M536">
            <v>0</v>
          </cell>
          <cell r="N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42</v>
          </cell>
          <cell r="V536">
            <v>0</v>
          </cell>
          <cell r="W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42</v>
          </cell>
          <cell r="AE536">
            <v>118000</v>
          </cell>
          <cell r="AF536">
            <v>0</v>
          </cell>
          <cell r="AI536">
            <v>2312</v>
          </cell>
          <cell r="AK536">
            <v>0</v>
          </cell>
          <cell r="AM536">
            <v>724</v>
          </cell>
          <cell r="AN536">
            <v>1</v>
          </cell>
          <cell r="AO536">
            <v>393216</v>
          </cell>
          <cell r="AQ536">
            <v>0</v>
          </cell>
          <cell r="AR536">
            <v>0</v>
          </cell>
          <cell r="AS536" t="str">
            <v>Ы</v>
          </cell>
          <cell r="AT536" t="str">
            <v>Ы</v>
          </cell>
          <cell r="AU536">
            <v>0</v>
          </cell>
          <cell r="AV536">
            <v>0</v>
          </cell>
          <cell r="AW536">
            <v>23</v>
          </cell>
          <cell r="AX536">
            <v>1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38856</v>
          </cell>
        </row>
        <row r="537">
          <cell r="A537">
            <v>2006</v>
          </cell>
          <cell r="B537">
            <v>4</v>
          </cell>
          <cell r="C537">
            <v>579</v>
          </cell>
          <cell r="D537">
            <v>18</v>
          </cell>
          <cell r="E537">
            <v>792030</v>
          </cell>
          <cell r="F537">
            <v>0</v>
          </cell>
          <cell r="G537" t="str">
            <v>Затраты по ШПЗ (неосновные)</v>
          </cell>
          <cell r="H537">
            <v>2030</v>
          </cell>
          <cell r="I537">
            <v>7920</v>
          </cell>
          <cell r="J537">
            <v>12.64</v>
          </cell>
          <cell r="K537">
            <v>1</v>
          </cell>
          <cell r="L537">
            <v>0</v>
          </cell>
          <cell r="M537">
            <v>0</v>
          </cell>
          <cell r="N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42</v>
          </cell>
          <cell r="V537">
            <v>0</v>
          </cell>
          <cell r="W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42</v>
          </cell>
          <cell r="AE537">
            <v>130000</v>
          </cell>
          <cell r="AF537">
            <v>0</v>
          </cell>
          <cell r="AI537">
            <v>2312</v>
          </cell>
          <cell r="AK537">
            <v>0</v>
          </cell>
          <cell r="AM537">
            <v>725</v>
          </cell>
          <cell r="AN537">
            <v>1</v>
          </cell>
          <cell r="AO537">
            <v>393216</v>
          </cell>
          <cell r="AQ537">
            <v>0</v>
          </cell>
          <cell r="AR537">
            <v>0</v>
          </cell>
          <cell r="AS537" t="str">
            <v>Ы</v>
          </cell>
          <cell r="AT537" t="str">
            <v>Ы</v>
          </cell>
          <cell r="AU537">
            <v>0</v>
          </cell>
          <cell r="AV537">
            <v>0</v>
          </cell>
          <cell r="AW537">
            <v>23</v>
          </cell>
          <cell r="AX537">
            <v>1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38856</v>
          </cell>
        </row>
        <row r="538">
          <cell r="A538">
            <v>2006</v>
          </cell>
          <cell r="B538">
            <v>4</v>
          </cell>
          <cell r="C538">
            <v>580</v>
          </cell>
          <cell r="D538">
            <v>18</v>
          </cell>
          <cell r="E538">
            <v>792030</v>
          </cell>
          <cell r="F538">
            <v>0</v>
          </cell>
          <cell r="G538" t="str">
            <v>Затраты по ШПЗ (неосновные)</v>
          </cell>
          <cell r="H538">
            <v>2030</v>
          </cell>
          <cell r="I538">
            <v>7920</v>
          </cell>
          <cell r="J538">
            <v>18.47</v>
          </cell>
          <cell r="K538">
            <v>1</v>
          </cell>
          <cell r="L538">
            <v>0</v>
          </cell>
          <cell r="M538">
            <v>0</v>
          </cell>
          <cell r="N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42</v>
          </cell>
          <cell r="V538">
            <v>0</v>
          </cell>
          <cell r="W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42</v>
          </cell>
          <cell r="AE538">
            <v>131000</v>
          </cell>
          <cell r="AF538">
            <v>0</v>
          </cell>
          <cell r="AI538">
            <v>2312</v>
          </cell>
          <cell r="AK538">
            <v>0</v>
          </cell>
          <cell r="AM538">
            <v>726</v>
          </cell>
          <cell r="AN538">
            <v>1</v>
          </cell>
          <cell r="AO538">
            <v>393216</v>
          </cell>
          <cell r="AQ538">
            <v>0</v>
          </cell>
          <cell r="AR538">
            <v>0</v>
          </cell>
          <cell r="AS538" t="str">
            <v>Ы</v>
          </cell>
          <cell r="AT538" t="str">
            <v>Ы</v>
          </cell>
          <cell r="AU538">
            <v>0</v>
          </cell>
          <cell r="AV538">
            <v>0</v>
          </cell>
          <cell r="AW538">
            <v>23</v>
          </cell>
          <cell r="AX538">
            <v>1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38856</v>
          </cell>
        </row>
        <row r="539">
          <cell r="A539">
            <v>2006</v>
          </cell>
          <cell r="B539">
            <v>4</v>
          </cell>
          <cell r="C539">
            <v>581</v>
          </cell>
          <cell r="D539">
            <v>18</v>
          </cell>
          <cell r="E539">
            <v>792030</v>
          </cell>
          <cell r="F539">
            <v>0</v>
          </cell>
          <cell r="G539" t="str">
            <v>Затраты по ШПЗ (неосновные)</v>
          </cell>
          <cell r="H539">
            <v>2030</v>
          </cell>
          <cell r="I539">
            <v>7920</v>
          </cell>
          <cell r="J539">
            <v>50.73</v>
          </cell>
          <cell r="K539">
            <v>1</v>
          </cell>
          <cell r="L539">
            <v>0</v>
          </cell>
          <cell r="M539">
            <v>0</v>
          </cell>
          <cell r="N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42</v>
          </cell>
          <cell r="V539">
            <v>0</v>
          </cell>
          <cell r="W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42</v>
          </cell>
          <cell r="AE539">
            <v>132000</v>
          </cell>
          <cell r="AF539">
            <v>0</v>
          </cell>
          <cell r="AI539">
            <v>2312</v>
          </cell>
          <cell r="AK539">
            <v>0</v>
          </cell>
          <cell r="AM539">
            <v>727</v>
          </cell>
          <cell r="AN539">
            <v>1</v>
          </cell>
          <cell r="AO539">
            <v>393216</v>
          </cell>
          <cell r="AQ539">
            <v>0</v>
          </cell>
          <cell r="AR539">
            <v>0</v>
          </cell>
          <cell r="AS539" t="str">
            <v>Ы</v>
          </cell>
          <cell r="AT539" t="str">
            <v>Ы</v>
          </cell>
          <cell r="AU539">
            <v>0</v>
          </cell>
          <cell r="AV539">
            <v>0</v>
          </cell>
          <cell r="AW539">
            <v>23</v>
          </cell>
          <cell r="AX539">
            <v>1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38856</v>
          </cell>
        </row>
        <row r="540">
          <cell r="A540">
            <v>2006</v>
          </cell>
          <cell r="B540">
            <v>4</v>
          </cell>
          <cell r="C540">
            <v>582</v>
          </cell>
          <cell r="D540">
            <v>18</v>
          </cell>
          <cell r="E540">
            <v>792030</v>
          </cell>
          <cell r="F540">
            <v>0</v>
          </cell>
          <cell r="G540" t="str">
            <v>Затраты по ШПЗ (неосновные)</v>
          </cell>
          <cell r="H540">
            <v>2030</v>
          </cell>
          <cell r="I540">
            <v>7920</v>
          </cell>
          <cell r="J540">
            <v>7.7</v>
          </cell>
          <cell r="K540">
            <v>1</v>
          </cell>
          <cell r="L540">
            <v>0</v>
          </cell>
          <cell r="M540">
            <v>0</v>
          </cell>
          <cell r="N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42</v>
          </cell>
          <cell r="V540">
            <v>0</v>
          </cell>
          <cell r="W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42</v>
          </cell>
          <cell r="AE540">
            <v>135000</v>
          </cell>
          <cell r="AF540">
            <v>0</v>
          </cell>
          <cell r="AI540">
            <v>2312</v>
          </cell>
          <cell r="AK540">
            <v>0</v>
          </cell>
          <cell r="AM540">
            <v>728</v>
          </cell>
          <cell r="AN540">
            <v>1</v>
          </cell>
          <cell r="AO540">
            <v>393216</v>
          </cell>
          <cell r="AQ540">
            <v>0</v>
          </cell>
          <cell r="AR540">
            <v>0</v>
          </cell>
          <cell r="AS540" t="str">
            <v>Ы</v>
          </cell>
          <cell r="AT540" t="str">
            <v>Ы</v>
          </cell>
          <cell r="AU540">
            <v>0</v>
          </cell>
          <cell r="AV540">
            <v>0</v>
          </cell>
          <cell r="AW540">
            <v>23</v>
          </cell>
          <cell r="AX540">
            <v>1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38856</v>
          </cell>
        </row>
        <row r="541">
          <cell r="A541">
            <v>2006</v>
          </cell>
          <cell r="B541">
            <v>4</v>
          </cell>
          <cell r="C541">
            <v>583</v>
          </cell>
          <cell r="D541">
            <v>18</v>
          </cell>
          <cell r="E541">
            <v>792030</v>
          </cell>
          <cell r="F541">
            <v>0</v>
          </cell>
          <cell r="G541" t="str">
            <v>Затраты по ШПЗ (неосновные)</v>
          </cell>
          <cell r="H541">
            <v>2030</v>
          </cell>
          <cell r="I541">
            <v>7920</v>
          </cell>
          <cell r="J541">
            <v>29052.27</v>
          </cell>
          <cell r="K541">
            <v>1</v>
          </cell>
          <cell r="L541">
            <v>0</v>
          </cell>
          <cell r="M541">
            <v>0</v>
          </cell>
          <cell r="N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42</v>
          </cell>
          <cell r="V541">
            <v>0</v>
          </cell>
          <cell r="W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42</v>
          </cell>
          <cell r="AE541">
            <v>143000</v>
          </cell>
          <cell r="AF541">
            <v>0</v>
          </cell>
          <cell r="AI541">
            <v>2312</v>
          </cell>
          <cell r="AK541">
            <v>0</v>
          </cell>
          <cell r="AM541">
            <v>729</v>
          </cell>
          <cell r="AN541">
            <v>1</v>
          </cell>
          <cell r="AO541">
            <v>393216</v>
          </cell>
          <cell r="AQ541">
            <v>0</v>
          </cell>
          <cell r="AR541">
            <v>0</v>
          </cell>
          <cell r="AS541" t="str">
            <v>Ы</v>
          </cell>
          <cell r="AT541" t="str">
            <v>Ы</v>
          </cell>
          <cell r="AU541">
            <v>0</v>
          </cell>
          <cell r="AV541">
            <v>0</v>
          </cell>
          <cell r="AW541">
            <v>23</v>
          </cell>
          <cell r="AX541">
            <v>1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38856</v>
          </cell>
        </row>
        <row r="542">
          <cell r="A542">
            <v>2006</v>
          </cell>
          <cell r="B542">
            <v>4</v>
          </cell>
          <cell r="C542">
            <v>584</v>
          </cell>
          <cell r="D542">
            <v>18</v>
          </cell>
          <cell r="E542">
            <v>792030</v>
          </cell>
          <cell r="F542">
            <v>0</v>
          </cell>
          <cell r="G542" t="str">
            <v>Затраты по ШПЗ (неосновные)</v>
          </cell>
          <cell r="H542">
            <v>2030</v>
          </cell>
          <cell r="I542">
            <v>7920</v>
          </cell>
          <cell r="J542">
            <v>12.89</v>
          </cell>
          <cell r="K542">
            <v>1</v>
          </cell>
          <cell r="L542">
            <v>0</v>
          </cell>
          <cell r="M542">
            <v>0</v>
          </cell>
          <cell r="N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42</v>
          </cell>
          <cell r="V542">
            <v>0</v>
          </cell>
          <cell r="W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42</v>
          </cell>
          <cell r="AE542">
            <v>410000</v>
          </cell>
          <cell r="AF542">
            <v>0</v>
          </cell>
          <cell r="AI542">
            <v>2312</v>
          </cell>
          <cell r="AK542">
            <v>0</v>
          </cell>
          <cell r="AM542">
            <v>730</v>
          </cell>
          <cell r="AN542">
            <v>1</v>
          </cell>
          <cell r="AO542">
            <v>393216</v>
          </cell>
          <cell r="AQ542">
            <v>0</v>
          </cell>
          <cell r="AR542">
            <v>0</v>
          </cell>
          <cell r="AS542" t="str">
            <v>Ы</v>
          </cell>
          <cell r="AT542" t="str">
            <v>Ы</v>
          </cell>
          <cell r="AU542">
            <v>0</v>
          </cell>
          <cell r="AV542">
            <v>0</v>
          </cell>
          <cell r="AW542">
            <v>23</v>
          </cell>
          <cell r="AX542">
            <v>1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38856</v>
          </cell>
        </row>
        <row r="543">
          <cell r="A543">
            <v>2006</v>
          </cell>
          <cell r="B543">
            <v>4</v>
          </cell>
          <cell r="C543">
            <v>585</v>
          </cell>
          <cell r="D543">
            <v>18</v>
          </cell>
          <cell r="E543">
            <v>792030</v>
          </cell>
          <cell r="F543">
            <v>0</v>
          </cell>
          <cell r="G543" t="str">
            <v>Затраты по ШПЗ (неосновные)</v>
          </cell>
          <cell r="H543">
            <v>2030</v>
          </cell>
          <cell r="I543">
            <v>7920</v>
          </cell>
          <cell r="J543">
            <v>318.27999999999997</v>
          </cell>
          <cell r="K543">
            <v>1</v>
          </cell>
          <cell r="L543">
            <v>0</v>
          </cell>
          <cell r="M543">
            <v>0</v>
          </cell>
          <cell r="N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42</v>
          </cell>
          <cell r="V543">
            <v>0</v>
          </cell>
          <cell r="W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42</v>
          </cell>
          <cell r="AE543">
            <v>420000</v>
          </cell>
          <cell r="AF543">
            <v>0</v>
          </cell>
          <cell r="AI543">
            <v>2312</v>
          </cell>
          <cell r="AK543">
            <v>0</v>
          </cell>
          <cell r="AM543">
            <v>731</v>
          </cell>
          <cell r="AN543">
            <v>1</v>
          </cell>
          <cell r="AO543">
            <v>393216</v>
          </cell>
          <cell r="AQ543">
            <v>0</v>
          </cell>
          <cell r="AR543">
            <v>0</v>
          </cell>
          <cell r="AS543" t="str">
            <v>Ы</v>
          </cell>
          <cell r="AT543" t="str">
            <v>Ы</v>
          </cell>
          <cell r="AU543">
            <v>0</v>
          </cell>
          <cell r="AV543">
            <v>0</v>
          </cell>
          <cell r="AW543">
            <v>23</v>
          </cell>
          <cell r="AX543">
            <v>1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38856</v>
          </cell>
        </row>
        <row r="544">
          <cell r="A544">
            <v>2006</v>
          </cell>
          <cell r="B544">
            <v>4</v>
          </cell>
          <cell r="C544">
            <v>586</v>
          </cell>
          <cell r="D544">
            <v>18</v>
          </cell>
          <cell r="E544">
            <v>792030</v>
          </cell>
          <cell r="F544">
            <v>0</v>
          </cell>
          <cell r="G544" t="str">
            <v>Затраты по ШПЗ (неосновные)</v>
          </cell>
          <cell r="H544">
            <v>2030</v>
          </cell>
          <cell r="I544">
            <v>7920</v>
          </cell>
          <cell r="J544">
            <v>50.69</v>
          </cell>
          <cell r="K544">
            <v>1</v>
          </cell>
          <cell r="L544">
            <v>0</v>
          </cell>
          <cell r="M544">
            <v>0</v>
          </cell>
          <cell r="N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42</v>
          </cell>
          <cell r="V544">
            <v>0</v>
          </cell>
          <cell r="W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42</v>
          </cell>
          <cell r="AE544">
            <v>430000</v>
          </cell>
          <cell r="AF544">
            <v>0</v>
          </cell>
          <cell r="AI544">
            <v>2312</v>
          </cell>
          <cell r="AK544">
            <v>0</v>
          </cell>
          <cell r="AM544">
            <v>732</v>
          </cell>
          <cell r="AN544">
            <v>1</v>
          </cell>
          <cell r="AO544">
            <v>393216</v>
          </cell>
          <cell r="AQ544">
            <v>0</v>
          </cell>
          <cell r="AR544">
            <v>0</v>
          </cell>
          <cell r="AS544" t="str">
            <v>Ы</v>
          </cell>
          <cell r="AT544" t="str">
            <v>Ы</v>
          </cell>
          <cell r="AU544">
            <v>0</v>
          </cell>
          <cell r="AV544">
            <v>0</v>
          </cell>
          <cell r="AW544">
            <v>23</v>
          </cell>
          <cell r="AX544">
            <v>1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38856</v>
          </cell>
        </row>
        <row r="545">
          <cell r="A545">
            <v>2006</v>
          </cell>
          <cell r="B545">
            <v>4</v>
          </cell>
          <cell r="C545">
            <v>587</v>
          </cell>
          <cell r="D545">
            <v>18</v>
          </cell>
          <cell r="E545">
            <v>792030</v>
          </cell>
          <cell r="F545">
            <v>0</v>
          </cell>
          <cell r="G545" t="str">
            <v>Затраты по ШПЗ (неосновные)</v>
          </cell>
          <cell r="H545">
            <v>2030</v>
          </cell>
          <cell r="I545">
            <v>7920</v>
          </cell>
          <cell r="J545">
            <v>18.309999999999999</v>
          </cell>
          <cell r="K545">
            <v>1</v>
          </cell>
          <cell r="L545">
            <v>0</v>
          </cell>
          <cell r="M545">
            <v>0</v>
          </cell>
          <cell r="N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42</v>
          </cell>
          <cell r="V545">
            <v>0</v>
          </cell>
          <cell r="W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42</v>
          </cell>
          <cell r="AE545">
            <v>450000</v>
          </cell>
          <cell r="AF545">
            <v>0</v>
          </cell>
          <cell r="AI545">
            <v>2312</v>
          </cell>
          <cell r="AK545">
            <v>0</v>
          </cell>
          <cell r="AM545">
            <v>733</v>
          </cell>
          <cell r="AN545">
            <v>1</v>
          </cell>
          <cell r="AO545">
            <v>393216</v>
          </cell>
          <cell r="AQ545">
            <v>0</v>
          </cell>
          <cell r="AR545">
            <v>0</v>
          </cell>
          <cell r="AS545" t="str">
            <v>Ы</v>
          </cell>
          <cell r="AT545" t="str">
            <v>Ы</v>
          </cell>
          <cell r="AU545">
            <v>0</v>
          </cell>
          <cell r="AV545">
            <v>0</v>
          </cell>
          <cell r="AW545">
            <v>23</v>
          </cell>
          <cell r="AX545">
            <v>1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38856</v>
          </cell>
        </row>
        <row r="546">
          <cell r="A546">
            <v>2006</v>
          </cell>
          <cell r="B546">
            <v>4</v>
          </cell>
          <cell r="C546">
            <v>588</v>
          </cell>
          <cell r="D546">
            <v>18</v>
          </cell>
          <cell r="E546">
            <v>792030</v>
          </cell>
          <cell r="F546">
            <v>0</v>
          </cell>
          <cell r="G546" t="str">
            <v>Затраты по ШПЗ (неосновные)</v>
          </cell>
          <cell r="H546">
            <v>2030</v>
          </cell>
          <cell r="I546">
            <v>7920</v>
          </cell>
          <cell r="J546">
            <v>6.34</v>
          </cell>
          <cell r="K546">
            <v>1</v>
          </cell>
          <cell r="L546">
            <v>0</v>
          </cell>
          <cell r="M546">
            <v>0</v>
          </cell>
          <cell r="N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42</v>
          </cell>
          <cell r="V546">
            <v>0</v>
          </cell>
          <cell r="W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42</v>
          </cell>
          <cell r="AE546">
            <v>460000</v>
          </cell>
          <cell r="AF546">
            <v>0</v>
          </cell>
          <cell r="AI546">
            <v>2312</v>
          </cell>
          <cell r="AK546">
            <v>0</v>
          </cell>
          <cell r="AM546">
            <v>734</v>
          </cell>
          <cell r="AN546">
            <v>1</v>
          </cell>
          <cell r="AO546">
            <v>393216</v>
          </cell>
          <cell r="AQ546">
            <v>0</v>
          </cell>
          <cell r="AR546">
            <v>0</v>
          </cell>
          <cell r="AS546" t="str">
            <v>Ы</v>
          </cell>
          <cell r="AT546" t="str">
            <v>Ы</v>
          </cell>
          <cell r="AU546">
            <v>0</v>
          </cell>
          <cell r="AV546">
            <v>0</v>
          </cell>
          <cell r="AW546">
            <v>23</v>
          </cell>
          <cell r="AX546">
            <v>1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38856</v>
          </cell>
        </row>
        <row r="547">
          <cell r="A547">
            <v>2006</v>
          </cell>
          <cell r="B547">
            <v>4</v>
          </cell>
          <cell r="C547">
            <v>589</v>
          </cell>
          <cell r="D547">
            <v>18</v>
          </cell>
          <cell r="E547">
            <v>792030</v>
          </cell>
          <cell r="F547">
            <v>0</v>
          </cell>
          <cell r="G547" t="str">
            <v>Затраты по ШПЗ (неосновные)</v>
          </cell>
          <cell r="H547">
            <v>2030</v>
          </cell>
          <cell r="I547">
            <v>7920</v>
          </cell>
          <cell r="J547">
            <v>0.18</v>
          </cell>
          <cell r="K547">
            <v>1</v>
          </cell>
          <cell r="L547">
            <v>0</v>
          </cell>
          <cell r="M547">
            <v>0</v>
          </cell>
          <cell r="N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42</v>
          </cell>
          <cell r="V547">
            <v>0</v>
          </cell>
          <cell r="W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42</v>
          </cell>
          <cell r="AE547">
            <v>465000</v>
          </cell>
          <cell r="AF547">
            <v>0</v>
          </cell>
          <cell r="AI547">
            <v>2312</v>
          </cell>
          <cell r="AK547">
            <v>0</v>
          </cell>
          <cell r="AM547">
            <v>735</v>
          </cell>
          <cell r="AN547">
            <v>1</v>
          </cell>
          <cell r="AO547">
            <v>393216</v>
          </cell>
          <cell r="AQ547">
            <v>0</v>
          </cell>
          <cell r="AR547">
            <v>0</v>
          </cell>
          <cell r="AS547" t="str">
            <v>Ы</v>
          </cell>
          <cell r="AT547" t="str">
            <v>Ы</v>
          </cell>
          <cell r="AU547">
            <v>0</v>
          </cell>
          <cell r="AV547">
            <v>0</v>
          </cell>
          <cell r="AW547">
            <v>23</v>
          </cell>
          <cell r="AX547">
            <v>1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38856</v>
          </cell>
        </row>
        <row r="548">
          <cell r="A548">
            <v>2006</v>
          </cell>
          <cell r="B548">
            <v>4</v>
          </cell>
          <cell r="C548">
            <v>590</v>
          </cell>
          <cell r="D548">
            <v>18</v>
          </cell>
          <cell r="E548">
            <v>792030</v>
          </cell>
          <cell r="F548">
            <v>0</v>
          </cell>
          <cell r="G548" t="str">
            <v>Затраты по ШПЗ (неосновные)</v>
          </cell>
          <cell r="H548">
            <v>2030</v>
          </cell>
          <cell r="I548">
            <v>7920</v>
          </cell>
          <cell r="J548">
            <v>2.37</v>
          </cell>
          <cell r="K548">
            <v>1</v>
          </cell>
          <cell r="L548">
            <v>0</v>
          </cell>
          <cell r="M548">
            <v>0</v>
          </cell>
          <cell r="N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42</v>
          </cell>
          <cell r="V548">
            <v>0</v>
          </cell>
          <cell r="W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42</v>
          </cell>
          <cell r="AE548">
            <v>501103</v>
          </cell>
          <cell r="AF548">
            <v>0</v>
          </cell>
          <cell r="AI548">
            <v>2312</v>
          </cell>
          <cell r="AK548">
            <v>0</v>
          </cell>
          <cell r="AM548">
            <v>736</v>
          </cell>
          <cell r="AN548">
            <v>1</v>
          </cell>
          <cell r="AO548">
            <v>393216</v>
          </cell>
          <cell r="AQ548">
            <v>0</v>
          </cell>
          <cell r="AR548">
            <v>0</v>
          </cell>
          <cell r="AS548" t="str">
            <v>Ы</v>
          </cell>
          <cell r="AT548" t="str">
            <v>Ы</v>
          </cell>
          <cell r="AU548">
            <v>0</v>
          </cell>
          <cell r="AV548">
            <v>0</v>
          </cell>
          <cell r="AW548">
            <v>23</v>
          </cell>
          <cell r="AX548">
            <v>1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38856</v>
          </cell>
        </row>
        <row r="549">
          <cell r="A549">
            <v>2006</v>
          </cell>
          <cell r="B549">
            <v>4</v>
          </cell>
          <cell r="C549">
            <v>591</v>
          </cell>
          <cell r="D549">
            <v>18</v>
          </cell>
          <cell r="E549">
            <v>792030</v>
          </cell>
          <cell r="F549">
            <v>0</v>
          </cell>
          <cell r="G549" t="str">
            <v>Затраты по ШПЗ (неосновные)</v>
          </cell>
          <cell r="H549">
            <v>2030</v>
          </cell>
          <cell r="I549">
            <v>7920</v>
          </cell>
          <cell r="J549">
            <v>117.66</v>
          </cell>
          <cell r="K549">
            <v>1</v>
          </cell>
          <cell r="L549">
            <v>0</v>
          </cell>
          <cell r="M549">
            <v>0</v>
          </cell>
          <cell r="N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42</v>
          </cell>
          <cell r="V549">
            <v>0</v>
          </cell>
          <cell r="W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42</v>
          </cell>
          <cell r="AE549">
            <v>502100</v>
          </cell>
          <cell r="AF549">
            <v>0</v>
          </cell>
          <cell r="AI549">
            <v>2312</v>
          </cell>
          <cell r="AK549">
            <v>0</v>
          </cell>
          <cell r="AM549">
            <v>737</v>
          </cell>
          <cell r="AN549">
            <v>1</v>
          </cell>
          <cell r="AO549">
            <v>393216</v>
          </cell>
          <cell r="AQ549">
            <v>0</v>
          </cell>
          <cell r="AR549">
            <v>0</v>
          </cell>
          <cell r="AS549" t="str">
            <v>Ы</v>
          </cell>
          <cell r="AT549" t="str">
            <v>Ы</v>
          </cell>
          <cell r="AU549">
            <v>0</v>
          </cell>
          <cell r="AV549">
            <v>0</v>
          </cell>
          <cell r="AW549">
            <v>23</v>
          </cell>
          <cell r="AX549">
            <v>1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38856</v>
          </cell>
        </row>
        <row r="550">
          <cell r="A550">
            <v>2006</v>
          </cell>
          <cell r="B550">
            <v>4</v>
          </cell>
          <cell r="C550">
            <v>592</v>
          </cell>
          <cell r="D550">
            <v>18</v>
          </cell>
          <cell r="E550">
            <v>792030</v>
          </cell>
          <cell r="F550">
            <v>0</v>
          </cell>
          <cell r="G550" t="str">
            <v>Затраты по ШПЗ (неосновные)</v>
          </cell>
          <cell r="H550">
            <v>2030</v>
          </cell>
          <cell r="I550">
            <v>7920</v>
          </cell>
          <cell r="J550">
            <v>383.29</v>
          </cell>
          <cell r="K550">
            <v>1</v>
          </cell>
          <cell r="L550">
            <v>0</v>
          </cell>
          <cell r="M550">
            <v>0</v>
          </cell>
          <cell r="N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42</v>
          </cell>
          <cell r="V550">
            <v>0</v>
          </cell>
          <cell r="W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42</v>
          </cell>
          <cell r="AE550">
            <v>503000</v>
          </cell>
          <cell r="AF550">
            <v>0</v>
          </cell>
          <cell r="AI550">
            <v>2312</v>
          </cell>
          <cell r="AK550">
            <v>0</v>
          </cell>
          <cell r="AM550">
            <v>738</v>
          </cell>
          <cell r="AN550">
            <v>1</v>
          </cell>
          <cell r="AO550">
            <v>393216</v>
          </cell>
          <cell r="AQ550">
            <v>0</v>
          </cell>
          <cell r="AR550">
            <v>0</v>
          </cell>
          <cell r="AS550" t="str">
            <v>Ы</v>
          </cell>
          <cell r="AT550" t="str">
            <v>Ы</v>
          </cell>
          <cell r="AU550">
            <v>0</v>
          </cell>
          <cell r="AV550">
            <v>0</v>
          </cell>
          <cell r="AW550">
            <v>23</v>
          </cell>
          <cell r="AX550">
            <v>1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38856</v>
          </cell>
        </row>
        <row r="551">
          <cell r="A551">
            <v>2006</v>
          </cell>
          <cell r="B551">
            <v>4</v>
          </cell>
          <cell r="C551">
            <v>593</v>
          </cell>
          <cell r="D551">
            <v>18</v>
          </cell>
          <cell r="E551">
            <v>792030</v>
          </cell>
          <cell r="F551">
            <v>0</v>
          </cell>
          <cell r="G551" t="str">
            <v>Затраты по ШПЗ (неосновные)</v>
          </cell>
          <cell r="H551">
            <v>2030</v>
          </cell>
          <cell r="I551">
            <v>7920</v>
          </cell>
          <cell r="J551">
            <v>0.14000000000000001</v>
          </cell>
          <cell r="K551">
            <v>1</v>
          </cell>
          <cell r="L551">
            <v>0</v>
          </cell>
          <cell r="M551">
            <v>0</v>
          </cell>
          <cell r="N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42</v>
          </cell>
          <cell r="V551">
            <v>0</v>
          </cell>
          <cell r="W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42</v>
          </cell>
          <cell r="AE551">
            <v>504100</v>
          </cell>
          <cell r="AF551">
            <v>0</v>
          </cell>
          <cell r="AI551">
            <v>2312</v>
          </cell>
          <cell r="AK551">
            <v>0</v>
          </cell>
          <cell r="AM551">
            <v>739</v>
          </cell>
          <cell r="AN551">
            <v>1</v>
          </cell>
          <cell r="AO551">
            <v>393216</v>
          </cell>
          <cell r="AQ551">
            <v>0</v>
          </cell>
          <cell r="AR551">
            <v>0</v>
          </cell>
          <cell r="AS551" t="str">
            <v>Ы</v>
          </cell>
          <cell r="AT551" t="str">
            <v>Ы</v>
          </cell>
          <cell r="AU551">
            <v>0</v>
          </cell>
          <cell r="AV551">
            <v>0</v>
          </cell>
          <cell r="AW551">
            <v>23</v>
          </cell>
          <cell r="AX551">
            <v>1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38856</v>
          </cell>
        </row>
        <row r="552">
          <cell r="A552">
            <v>2006</v>
          </cell>
          <cell r="B552">
            <v>4</v>
          </cell>
          <cell r="C552">
            <v>594</v>
          </cell>
          <cell r="D552">
            <v>18</v>
          </cell>
          <cell r="E552">
            <v>792030</v>
          </cell>
          <cell r="F552">
            <v>0</v>
          </cell>
          <cell r="G552" t="str">
            <v>Затраты по ШПЗ (неосновные)</v>
          </cell>
          <cell r="H552">
            <v>2030</v>
          </cell>
          <cell r="I552">
            <v>7920</v>
          </cell>
          <cell r="J552">
            <v>1.79</v>
          </cell>
          <cell r="K552">
            <v>1</v>
          </cell>
          <cell r="L552">
            <v>0</v>
          </cell>
          <cell r="M552">
            <v>0</v>
          </cell>
          <cell r="N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42</v>
          </cell>
          <cell r="V552">
            <v>0</v>
          </cell>
          <cell r="W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42</v>
          </cell>
          <cell r="AE552">
            <v>504200</v>
          </cell>
          <cell r="AF552">
            <v>0</v>
          </cell>
          <cell r="AI552">
            <v>2312</v>
          </cell>
          <cell r="AK552">
            <v>0</v>
          </cell>
          <cell r="AM552">
            <v>740</v>
          </cell>
          <cell r="AN552">
            <v>1</v>
          </cell>
          <cell r="AO552">
            <v>393216</v>
          </cell>
          <cell r="AQ552">
            <v>0</v>
          </cell>
          <cell r="AR552">
            <v>0</v>
          </cell>
          <cell r="AS552" t="str">
            <v>Ы</v>
          </cell>
          <cell r="AT552" t="str">
            <v>Ы</v>
          </cell>
          <cell r="AU552">
            <v>0</v>
          </cell>
          <cell r="AV552">
            <v>0</v>
          </cell>
          <cell r="AW552">
            <v>23</v>
          </cell>
          <cell r="AX552">
            <v>1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38856</v>
          </cell>
        </row>
        <row r="553">
          <cell r="A553">
            <v>2006</v>
          </cell>
          <cell r="B553">
            <v>4</v>
          </cell>
          <cell r="C553">
            <v>595</v>
          </cell>
          <cell r="D553">
            <v>18</v>
          </cell>
          <cell r="E553">
            <v>792030</v>
          </cell>
          <cell r="F553">
            <v>0</v>
          </cell>
          <cell r="G553" t="str">
            <v>Затраты по ШПЗ (неосновные)</v>
          </cell>
          <cell r="H553">
            <v>2030</v>
          </cell>
          <cell r="I553">
            <v>7920</v>
          </cell>
          <cell r="J553">
            <v>0.83</v>
          </cell>
          <cell r="K553">
            <v>1</v>
          </cell>
          <cell r="L553">
            <v>0</v>
          </cell>
          <cell r="M553">
            <v>0</v>
          </cell>
          <cell r="N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42</v>
          </cell>
          <cell r="V553">
            <v>0</v>
          </cell>
          <cell r="W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42</v>
          </cell>
          <cell r="AE553">
            <v>504400</v>
          </cell>
          <cell r="AF553">
            <v>0</v>
          </cell>
          <cell r="AI553">
            <v>2312</v>
          </cell>
          <cell r="AK553">
            <v>0</v>
          </cell>
          <cell r="AM553">
            <v>741</v>
          </cell>
          <cell r="AN553">
            <v>1</v>
          </cell>
          <cell r="AO553">
            <v>393216</v>
          </cell>
          <cell r="AQ553">
            <v>0</v>
          </cell>
          <cell r="AR553">
            <v>0</v>
          </cell>
          <cell r="AS553" t="str">
            <v>Ы</v>
          </cell>
          <cell r="AT553" t="str">
            <v>Ы</v>
          </cell>
          <cell r="AU553">
            <v>0</v>
          </cell>
          <cell r="AV553">
            <v>0</v>
          </cell>
          <cell r="AW553">
            <v>23</v>
          </cell>
          <cell r="AX553">
            <v>1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38856</v>
          </cell>
        </row>
        <row r="554">
          <cell r="A554">
            <v>2006</v>
          </cell>
          <cell r="B554">
            <v>4</v>
          </cell>
          <cell r="C554">
            <v>596</v>
          </cell>
          <cell r="D554">
            <v>18</v>
          </cell>
          <cell r="E554">
            <v>792030</v>
          </cell>
          <cell r="F554">
            <v>0</v>
          </cell>
          <cell r="G554" t="str">
            <v>Затраты по ШПЗ (неосновные)</v>
          </cell>
          <cell r="H554">
            <v>2030</v>
          </cell>
          <cell r="I554">
            <v>7920</v>
          </cell>
          <cell r="J554">
            <v>12.13</v>
          </cell>
          <cell r="K554">
            <v>1</v>
          </cell>
          <cell r="L554">
            <v>0</v>
          </cell>
          <cell r="M554">
            <v>0</v>
          </cell>
          <cell r="N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42</v>
          </cell>
          <cell r="V554">
            <v>0</v>
          </cell>
          <cell r="W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42</v>
          </cell>
          <cell r="AE554">
            <v>504900</v>
          </cell>
          <cell r="AF554">
            <v>0</v>
          </cell>
          <cell r="AI554">
            <v>2312</v>
          </cell>
          <cell r="AK554">
            <v>0</v>
          </cell>
          <cell r="AM554">
            <v>742</v>
          </cell>
          <cell r="AN554">
            <v>1</v>
          </cell>
          <cell r="AO554">
            <v>393216</v>
          </cell>
          <cell r="AQ554">
            <v>0</v>
          </cell>
          <cell r="AR554">
            <v>0</v>
          </cell>
          <cell r="AS554" t="str">
            <v>Ы</v>
          </cell>
          <cell r="AT554" t="str">
            <v>Ы</v>
          </cell>
          <cell r="AU554">
            <v>0</v>
          </cell>
          <cell r="AV554">
            <v>0</v>
          </cell>
          <cell r="AW554">
            <v>23</v>
          </cell>
          <cell r="AX554">
            <v>1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38856</v>
          </cell>
        </row>
        <row r="555">
          <cell r="A555">
            <v>2006</v>
          </cell>
          <cell r="B555">
            <v>4</v>
          </cell>
          <cell r="C555">
            <v>597</v>
          </cell>
          <cell r="D555">
            <v>18</v>
          </cell>
          <cell r="E555">
            <v>792030</v>
          </cell>
          <cell r="F555">
            <v>0</v>
          </cell>
          <cell r="G555" t="str">
            <v>Затраты по ШПЗ (неосновные)</v>
          </cell>
          <cell r="H555">
            <v>2030</v>
          </cell>
          <cell r="I555">
            <v>7920</v>
          </cell>
          <cell r="J555">
            <v>29.19</v>
          </cell>
          <cell r="K555">
            <v>1</v>
          </cell>
          <cell r="L555">
            <v>0</v>
          </cell>
          <cell r="M555">
            <v>0</v>
          </cell>
          <cell r="N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42</v>
          </cell>
          <cell r="V555">
            <v>0</v>
          </cell>
          <cell r="W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42</v>
          </cell>
          <cell r="AE555">
            <v>505100</v>
          </cell>
          <cell r="AF555">
            <v>0</v>
          </cell>
          <cell r="AI555">
            <v>2312</v>
          </cell>
          <cell r="AK555">
            <v>0</v>
          </cell>
          <cell r="AM555">
            <v>743</v>
          </cell>
          <cell r="AN555">
            <v>1</v>
          </cell>
          <cell r="AO555">
            <v>393216</v>
          </cell>
          <cell r="AQ555">
            <v>0</v>
          </cell>
          <cell r="AR555">
            <v>0</v>
          </cell>
          <cell r="AS555" t="str">
            <v>Ы</v>
          </cell>
          <cell r="AT555" t="str">
            <v>Ы</v>
          </cell>
          <cell r="AU555">
            <v>0</v>
          </cell>
          <cell r="AV555">
            <v>0</v>
          </cell>
          <cell r="AW555">
            <v>23</v>
          </cell>
          <cell r="AX555">
            <v>1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38856</v>
          </cell>
        </row>
        <row r="556">
          <cell r="A556">
            <v>2006</v>
          </cell>
          <cell r="B556">
            <v>4</v>
          </cell>
          <cell r="C556">
            <v>598</v>
          </cell>
          <cell r="D556">
            <v>18</v>
          </cell>
          <cell r="E556">
            <v>792030</v>
          </cell>
          <cell r="F556">
            <v>0</v>
          </cell>
          <cell r="G556" t="str">
            <v>Затраты по ШПЗ (неосновные)</v>
          </cell>
          <cell r="H556">
            <v>2030</v>
          </cell>
          <cell r="I556">
            <v>7920</v>
          </cell>
          <cell r="J556">
            <v>23.38</v>
          </cell>
          <cell r="K556">
            <v>1</v>
          </cell>
          <cell r="L556">
            <v>0</v>
          </cell>
          <cell r="M556">
            <v>0</v>
          </cell>
          <cell r="N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42</v>
          </cell>
          <cell r="V556">
            <v>0</v>
          </cell>
          <cell r="W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42</v>
          </cell>
          <cell r="AE556">
            <v>505200</v>
          </cell>
          <cell r="AF556">
            <v>0</v>
          </cell>
          <cell r="AI556">
            <v>2312</v>
          </cell>
          <cell r="AK556">
            <v>0</v>
          </cell>
          <cell r="AM556">
            <v>744</v>
          </cell>
          <cell r="AN556">
            <v>1</v>
          </cell>
          <cell r="AO556">
            <v>393216</v>
          </cell>
          <cell r="AQ556">
            <v>0</v>
          </cell>
          <cell r="AR556">
            <v>0</v>
          </cell>
          <cell r="AS556" t="str">
            <v>Ы</v>
          </cell>
          <cell r="AT556" t="str">
            <v>Ы</v>
          </cell>
          <cell r="AU556">
            <v>0</v>
          </cell>
          <cell r="AV556">
            <v>0</v>
          </cell>
          <cell r="AW556">
            <v>23</v>
          </cell>
          <cell r="AX556">
            <v>1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38856</v>
          </cell>
        </row>
        <row r="557">
          <cell r="A557">
            <v>2006</v>
          </cell>
          <cell r="B557">
            <v>4</v>
          </cell>
          <cell r="C557">
            <v>599</v>
          </cell>
          <cell r="D557">
            <v>18</v>
          </cell>
          <cell r="E557">
            <v>792030</v>
          </cell>
          <cell r="F557">
            <v>0</v>
          </cell>
          <cell r="G557" t="str">
            <v>Затраты по ШПЗ (неосновные)</v>
          </cell>
          <cell r="H557">
            <v>2030</v>
          </cell>
          <cell r="I557">
            <v>7920</v>
          </cell>
          <cell r="J557">
            <v>1.1299999999999999</v>
          </cell>
          <cell r="K557">
            <v>1</v>
          </cell>
          <cell r="L557">
            <v>0</v>
          </cell>
          <cell r="M557">
            <v>0</v>
          </cell>
          <cell r="N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42</v>
          </cell>
          <cell r="V557">
            <v>0</v>
          </cell>
          <cell r="W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42</v>
          </cell>
          <cell r="AE557">
            <v>506200</v>
          </cell>
          <cell r="AF557">
            <v>0</v>
          </cell>
          <cell r="AI557">
            <v>2312</v>
          </cell>
          <cell r="AK557">
            <v>0</v>
          </cell>
          <cell r="AM557">
            <v>745</v>
          </cell>
          <cell r="AN557">
            <v>1</v>
          </cell>
          <cell r="AO557">
            <v>393216</v>
          </cell>
          <cell r="AQ557">
            <v>0</v>
          </cell>
          <cell r="AR557">
            <v>0</v>
          </cell>
          <cell r="AS557" t="str">
            <v>Ы</v>
          </cell>
          <cell r="AT557" t="str">
            <v>Ы</v>
          </cell>
          <cell r="AU557">
            <v>0</v>
          </cell>
          <cell r="AV557">
            <v>0</v>
          </cell>
          <cell r="AW557">
            <v>23</v>
          </cell>
          <cell r="AX557">
            <v>1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38856</v>
          </cell>
        </row>
        <row r="558">
          <cell r="A558">
            <v>2006</v>
          </cell>
          <cell r="B558">
            <v>4</v>
          </cell>
          <cell r="C558">
            <v>600</v>
          </cell>
          <cell r="D558">
            <v>18</v>
          </cell>
          <cell r="E558">
            <v>792030</v>
          </cell>
          <cell r="F558">
            <v>0</v>
          </cell>
          <cell r="G558" t="str">
            <v>Затраты по ШПЗ (неосновные)</v>
          </cell>
          <cell r="H558">
            <v>2030</v>
          </cell>
          <cell r="I558">
            <v>7920</v>
          </cell>
          <cell r="J558">
            <v>127.13</v>
          </cell>
          <cell r="K558">
            <v>1</v>
          </cell>
          <cell r="L558">
            <v>0</v>
          </cell>
          <cell r="M558">
            <v>0</v>
          </cell>
          <cell r="N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42</v>
          </cell>
          <cell r="V558">
            <v>0</v>
          </cell>
          <cell r="W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42</v>
          </cell>
          <cell r="AE558">
            <v>510100</v>
          </cell>
          <cell r="AF558">
            <v>0</v>
          </cell>
          <cell r="AI558">
            <v>2312</v>
          </cell>
          <cell r="AK558">
            <v>0</v>
          </cell>
          <cell r="AM558">
            <v>746</v>
          </cell>
          <cell r="AN558">
            <v>1</v>
          </cell>
          <cell r="AO558">
            <v>393216</v>
          </cell>
          <cell r="AQ558">
            <v>0</v>
          </cell>
          <cell r="AR558">
            <v>0</v>
          </cell>
          <cell r="AS558" t="str">
            <v>Ы</v>
          </cell>
          <cell r="AT558" t="str">
            <v>Ы</v>
          </cell>
          <cell r="AU558">
            <v>0</v>
          </cell>
          <cell r="AV558">
            <v>0</v>
          </cell>
          <cell r="AW558">
            <v>23</v>
          </cell>
          <cell r="AX558">
            <v>1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38856</v>
          </cell>
        </row>
        <row r="559">
          <cell r="A559">
            <v>2006</v>
          </cell>
          <cell r="B559">
            <v>4</v>
          </cell>
          <cell r="C559">
            <v>601</v>
          </cell>
          <cell r="D559">
            <v>18</v>
          </cell>
          <cell r="E559">
            <v>792030</v>
          </cell>
          <cell r="F559">
            <v>0</v>
          </cell>
          <cell r="G559" t="str">
            <v>Затраты по ШПЗ (неосновные)</v>
          </cell>
          <cell r="H559">
            <v>2030</v>
          </cell>
          <cell r="I559">
            <v>7920</v>
          </cell>
          <cell r="J559">
            <v>0.11</v>
          </cell>
          <cell r="K559">
            <v>1</v>
          </cell>
          <cell r="L559">
            <v>0</v>
          </cell>
          <cell r="M559">
            <v>0</v>
          </cell>
          <cell r="N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42</v>
          </cell>
          <cell r="V559">
            <v>0</v>
          </cell>
          <cell r="W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42</v>
          </cell>
          <cell r="AE559">
            <v>510200</v>
          </cell>
          <cell r="AF559">
            <v>0</v>
          </cell>
          <cell r="AI559">
            <v>2312</v>
          </cell>
          <cell r="AK559">
            <v>0</v>
          </cell>
          <cell r="AM559">
            <v>747</v>
          </cell>
          <cell r="AN559">
            <v>1</v>
          </cell>
          <cell r="AO559">
            <v>393216</v>
          </cell>
          <cell r="AQ559">
            <v>0</v>
          </cell>
          <cell r="AR559">
            <v>0</v>
          </cell>
          <cell r="AS559" t="str">
            <v>Ы</v>
          </cell>
          <cell r="AT559" t="str">
            <v>Ы</v>
          </cell>
          <cell r="AU559">
            <v>0</v>
          </cell>
          <cell r="AV559">
            <v>0</v>
          </cell>
          <cell r="AW559">
            <v>23</v>
          </cell>
          <cell r="AX559">
            <v>1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38856</v>
          </cell>
        </row>
        <row r="560">
          <cell r="A560">
            <v>2006</v>
          </cell>
          <cell r="B560">
            <v>4</v>
          </cell>
          <cell r="C560">
            <v>602</v>
          </cell>
          <cell r="D560">
            <v>18</v>
          </cell>
          <cell r="E560">
            <v>792030</v>
          </cell>
          <cell r="F560">
            <v>0</v>
          </cell>
          <cell r="G560" t="str">
            <v>Затраты по ШПЗ (неосновные)</v>
          </cell>
          <cell r="H560">
            <v>2030</v>
          </cell>
          <cell r="I560">
            <v>7920</v>
          </cell>
          <cell r="J560">
            <v>0.62</v>
          </cell>
          <cell r="K560">
            <v>1</v>
          </cell>
          <cell r="L560">
            <v>0</v>
          </cell>
          <cell r="M560">
            <v>0</v>
          </cell>
          <cell r="N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42</v>
          </cell>
          <cell r="V560">
            <v>0</v>
          </cell>
          <cell r="W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42</v>
          </cell>
          <cell r="AE560">
            <v>510300</v>
          </cell>
          <cell r="AF560">
            <v>0</v>
          </cell>
          <cell r="AI560">
            <v>2312</v>
          </cell>
          <cell r="AK560">
            <v>0</v>
          </cell>
          <cell r="AM560">
            <v>748</v>
          </cell>
          <cell r="AN560">
            <v>1</v>
          </cell>
          <cell r="AO560">
            <v>393216</v>
          </cell>
          <cell r="AQ560">
            <v>0</v>
          </cell>
          <cell r="AR560">
            <v>0</v>
          </cell>
          <cell r="AS560" t="str">
            <v>Ы</v>
          </cell>
          <cell r="AT560" t="str">
            <v>Ы</v>
          </cell>
          <cell r="AU560">
            <v>0</v>
          </cell>
          <cell r="AV560">
            <v>0</v>
          </cell>
          <cell r="AW560">
            <v>23</v>
          </cell>
          <cell r="AX560">
            <v>1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38856</v>
          </cell>
        </row>
        <row r="561">
          <cell r="A561">
            <v>2006</v>
          </cell>
          <cell r="B561">
            <v>4</v>
          </cell>
          <cell r="C561">
            <v>603</v>
          </cell>
          <cell r="D561">
            <v>18</v>
          </cell>
          <cell r="E561">
            <v>792030</v>
          </cell>
          <cell r="F561">
            <v>0</v>
          </cell>
          <cell r="G561" t="str">
            <v>Затраты по ШПЗ (неосновные)</v>
          </cell>
          <cell r="H561">
            <v>2030</v>
          </cell>
          <cell r="I561">
            <v>7920</v>
          </cell>
          <cell r="J561">
            <v>2.38</v>
          </cell>
          <cell r="K561">
            <v>1</v>
          </cell>
          <cell r="L561">
            <v>0</v>
          </cell>
          <cell r="M561">
            <v>0</v>
          </cell>
          <cell r="N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42</v>
          </cell>
          <cell r="V561">
            <v>0</v>
          </cell>
          <cell r="W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42</v>
          </cell>
          <cell r="AE561">
            <v>510400</v>
          </cell>
          <cell r="AF561">
            <v>0</v>
          </cell>
          <cell r="AI561">
            <v>2312</v>
          </cell>
          <cell r="AK561">
            <v>0</v>
          </cell>
          <cell r="AM561">
            <v>749</v>
          </cell>
          <cell r="AN561">
            <v>1</v>
          </cell>
          <cell r="AO561">
            <v>393216</v>
          </cell>
          <cell r="AQ561">
            <v>0</v>
          </cell>
          <cell r="AR561">
            <v>0</v>
          </cell>
          <cell r="AS561" t="str">
            <v>Ы</v>
          </cell>
          <cell r="AT561" t="str">
            <v>Ы</v>
          </cell>
          <cell r="AU561">
            <v>0</v>
          </cell>
          <cell r="AV561">
            <v>0</v>
          </cell>
          <cell r="AW561">
            <v>23</v>
          </cell>
          <cell r="AX561">
            <v>1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38856</v>
          </cell>
        </row>
        <row r="562">
          <cell r="A562">
            <v>2006</v>
          </cell>
          <cell r="B562">
            <v>4</v>
          </cell>
          <cell r="C562">
            <v>604</v>
          </cell>
          <cell r="D562">
            <v>18</v>
          </cell>
          <cell r="E562">
            <v>792030</v>
          </cell>
          <cell r="F562">
            <v>0</v>
          </cell>
          <cell r="G562" t="str">
            <v>Затраты по ШПЗ (неосновные)</v>
          </cell>
          <cell r="H562">
            <v>2030</v>
          </cell>
          <cell r="I562">
            <v>7920</v>
          </cell>
          <cell r="J562">
            <v>1.72</v>
          </cell>
          <cell r="K562">
            <v>1</v>
          </cell>
          <cell r="L562">
            <v>0</v>
          </cell>
          <cell r="M562">
            <v>0</v>
          </cell>
          <cell r="N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42</v>
          </cell>
          <cell r="V562">
            <v>0</v>
          </cell>
          <cell r="W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42</v>
          </cell>
          <cell r="AE562">
            <v>510500</v>
          </cell>
          <cell r="AF562">
            <v>0</v>
          </cell>
          <cell r="AI562">
            <v>2312</v>
          </cell>
          <cell r="AK562">
            <v>0</v>
          </cell>
          <cell r="AM562">
            <v>750</v>
          </cell>
          <cell r="AN562">
            <v>1</v>
          </cell>
          <cell r="AO562">
            <v>393216</v>
          </cell>
          <cell r="AQ562">
            <v>0</v>
          </cell>
          <cell r="AR562">
            <v>0</v>
          </cell>
          <cell r="AS562" t="str">
            <v>Ы</v>
          </cell>
          <cell r="AT562" t="str">
            <v>Ы</v>
          </cell>
          <cell r="AU562">
            <v>0</v>
          </cell>
          <cell r="AV562">
            <v>0</v>
          </cell>
          <cell r="AW562">
            <v>23</v>
          </cell>
          <cell r="AX562">
            <v>1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38856</v>
          </cell>
        </row>
        <row r="563">
          <cell r="A563">
            <v>2006</v>
          </cell>
          <cell r="B563">
            <v>4</v>
          </cell>
          <cell r="C563">
            <v>605</v>
          </cell>
          <cell r="D563">
            <v>18</v>
          </cell>
          <cell r="E563">
            <v>792030</v>
          </cell>
          <cell r="F563">
            <v>0</v>
          </cell>
          <cell r="G563" t="str">
            <v>Затраты по ШПЗ (неосновные)</v>
          </cell>
          <cell r="H563">
            <v>2030</v>
          </cell>
          <cell r="I563">
            <v>7920</v>
          </cell>
          <cell r="J563">
            <v>69.88</v>
          </cell>
          <cell r="K563">
            <v>1</v>
          </cell>
          <cell r="L563">
            <v>0</v>
          </cell>
          <cell r="M563">
            <v>0</v>
          </cell>
          <cell r="N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42</v>
          </cell>
          <cell r="V563">
            <v>0</v>
          </cell>
          <cell r="W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42</v>
          </cell>
          <cell r="AE563">
            <v>510600</v>
          </cell>
          <cell r="AF563">
            <v>0</v>
          </cell>
          <cell r="AI563">
            <v>2312</v>
          </cell>
          <cell r="AK563">
            <v>0</v>
          </cell>
          <cell r="AM563">
            <v>751</v>
          </cell>
          <cell r="AN563">
            <v>1</v>
          </cell>
          <cell r="AO563">
            <v>393216</v>
          </cell>
          <cell r="AQ563">
            <v>0</v>
          </cell>
          <cell r="AR563">
            <v>0</v>
          </cell>
          <cell r="AS563" t="str">
            <v>Ы</v>
          </cell>
          <cell r="AT563" t="str">
            <v>Ы</v>
          </cell>
          <cell r="AU563">
            <v>0</v>
          </cell>
          <cell r="AV563">
            <v>0</v>
          </cell>
          <cell r="AW563">
            <v>23</v>
          </cell>
          <cell r="AX563">
            <v>1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38856</v>
          </cell>
        </row>
        <row r="564">
          <cell r="A564">
            <v>2006</v>
          </cell>
          <cell r="B564">
            <v>4</v>
          </cell>
          <cell r="C564">
            <v>606</v>
          </cell>
          <cell r="D564">
            <v>18</v>
          </cell>
          <cell r="E564">
            <v>792030</v>
          </cell>
          <cell r="F564">
            <v>0</v>
          </cell>
          <cell r="G564" t="str">
            <v>Затраты по ШПЗ (неосновные)</v>
          </cell>
          <cell r="H564">
            <v>2030</v>
          </cell>
          <cell r="I564">
            <v>7920</v>
          </cell>
          <cell r="J564">
            <v>0.62</v>
          </cell>
          <cell r="K564">
            <v>1</v>
          </cell>
          <cell r="L564">
            <v>0</v>
          </cell>
          <cell r="M564">
            <v>0</v>
          </cell>
          <cell r="N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42</v>
          </cell>
          <cell r="V564">
            <v>0</v>
          </cell>
          <cell r="W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42</v>
          </cell>
          <cell r="AE564">
            <v>510630</v>
          </cell>
          <cell r="AF564">
            <v>0</v>
          </cell>
          <cell r="AI564">
            <v>2312</v>
          </cell>
          <cell r="AK564">
            <v>0</v>
          </cell>
          <cell r="AM564">
            <v>752</v>
          </cell>
          <cell r="AN564">
            <v>1</v>
          </cell>
          <cell r="AO564">
            <v>393216</v>
          </cell>
          <cell r="AQ564">
            <v>0</v>
          </cell>
          <cell r="AR564">
            <v>0</v>
          </cell>
          <cell r="AS564" t="str">
            <v>Ы</v>
          </cell>
          <cell r="AT564" t="str">
            <v>Ы</v>
          </cell>
          <cell r="AU564">
            <v>0</v>
          </cell>
          <cell r="AV564">
            <v>0</v>
          </cell>
          <cell r="AW564">
            <v>23</v>
          </cell>
          <cell r="AX564">
            <v>1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38856</v>
          </cell>
        </row>
        <row r="565">
          <cell r="A565">
            <v>2006</v>
          </cell>
          <cell r="B565">
            <v>5</v>
          </cell>
          <cell r="C565">
            <v>1</v>
          </cell>
          <cell r="D565">
            <v>15</v>
          </cell>
          <cell r="E565">
            <v>792030</v>
          </cell>
          <cell r="F565">
            <v>0</v>
          </cell>
          <cell r="G565" t="str">
            <v>Затраты по ШПЗ (неосновные)</v>
          </cell>
          <cell r="H565">
            <v>2030</v>
          </cell>
          <cell r="I565">
            <v>7920</v>
          </cell>
          <cell r="J565">
            <v>50779</v>
          </cell>
          <cell r="K565">
            <v>1</v>
          </cell>
          <cell r="L565">
            <v>0</v>
          </cell>
          <cell r="M565">
            <v>0</v>
          </cell>
          <cell r="N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36</v>
          </cell>
          <cell r="V565">
            <v>0</v>
          </cell>
          <cell r="W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36</v>
          </cell>
          <cell r="AE565">
            <v>110000</v>
          </cell>
          <cell r="AF565">
            <v>0</v>
          </cell>
          <cell r="AI565">
            <v>2343</v>
          </cell>
          <cell r="AK565">
            <v>0</v>
          </cell>
          <cell r="AM565">
            <v>153</v>
          </cell>
          <cell r="AN565">
            <v>1</v>
          </cell>
          <cell r="AO565">
            <v>393216</v>
          </cell>
          <cell r="AQ565">
            <v>0</v>
          </cell>
          <cell r="AR565">
            <v>0</v>
          </cell>
          <cell r="AS565" t="str">
            <v>Ы</v>
          </cell>
          <cell r="AT565" t="str">
            <v>Ы</v>
          </cell>
          <cell r="AU565">
            <v>0</v>
          </cell>
          <cell r="AV565">
            <v>0</v>
          </cell>
          <cell r="AW565">
            <v>23</v>
          </cell>
          <cell r="AX565">
            <v>1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38888</v>
          </cell>
        </row>
        <row r="566">
          <cell r="A566">
            <v>2006</v>
          </cell>
          <cell r="B566">
            <v>5</v>
          </cell>
          <cell r="C566">
            <v>2</v>
          </cell>
          <cell r="D566">
            <v>15</v>
          </cell>
          <cell r="E566">
            <v>792030</v>
          </cell>
          <cell r="F566">
            <v>0</v>
          </cell>
          <cell r="G566" t="str">
            <v>Затраты по ШПЗ (неосновные)</v>
          </cell>
          <cell r="H566">
            <v>2030</v>
          </cell>
          <cell r="I566">
            <v>7920</v>
          </cell>
          <cell r="J566">
            <v>392600</v>
          </cell>
          <cell r="K566">
            <v>1</v>
          </cell>
          <cell r="L566">
            <v>0</v>
          </cell>
          <cell r="M566">
            <v>0</v>
          </cell>
          <cell r="N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36</v>
          </cell>
          <cell r="V566">
            <v>0</v>
          </cell>
          <cell r="W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36</v>
          </cell>
          <cell r="AE566">
            <v>230000</v>
          </cell>
          <cell r="AF566">
            <v>0</v>
          </cell>
          <cell r="AI566">
            <v>2343</v>
          </cell>
          <cell r="AK566">
            <v>0</v>
          </cell>
          <cell r="AM566">
            <v>154</v>
          </cell>
          <cell r="AN566">
            <v>1</v>
          </cell>
          <cell r="AO566">
            <v>393216</v>
          </cell>
          <cell r="AQ566">
            <v>0</v>
          </cell>
          <cell r="AR566">
            <v>0</v>
          </cell>
          <cell r="AS566" t="str">
            <v>Ы</v>
          </cell>
          <cell r="AT566" t="str">
            <v>Ы</v>
          </cell>
          <cell r="AU566">
            <v>0</v>
          </cell>
          <cell r="AV566">
            <v>0</v>
          </cell>
          <cell r="AW566">
            <v>23</v>
          </cell>
          <cell r="AX566">
            <v>1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38888</v>
          </cell>
        </row>
        <row r="567">
          <cell r="A567">
            <v>2006</v>
          </cell>
          <cell r="B567">
            <v>5</v>
          </cell>
          <cell r="C567">
            <v>3</v>
          </cell>
          <cell r="D567">
            <v>15</v>
          </cell>
          <cell r="E567">
            <v>792030</v>
          </cell>
          <cell r="F567">
            <v>0</v>
          </cell>
          <cell r="G567" t="str">
            <v>Затраты по ШПЗ (неосновные)</v>
          </cell>
          <cell r="H567">
            <v>2030</v>
          </cell>
          <cell r="I567">
            <v>7920</v>
          </cell>
          <cell r="J567">
            <v>11385.4</v>
          </cell>
          <cell r="K567">
            <v>1</v>
          </cell>
          <cell r="L567">
            <v>0</v>
          </cell>
          <cell r="M567">
            <v>0</v>
          </cell>
          <cell r="N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36</v>
          </cell>
          <cell r="V567">
            <v>0</v>
          </cell>
          <cell r="W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36</v>
          </cell>
          <cell r="AE567">
            <v>311000</v>
          </cell>
          <cell r="AF567">
            <v>0</v>
          </cell>
          <cell r="AI567">
            <v>2343</v>
          </cell>
          <cell r="AK567">
            <v>0</v>
          </cell>
          <cell r="AM567">
            <v>155</v>
          </cell>
          <cell r="AN567">
            <v>1</v>
          </cell>
          <cell r="AO567">
            <v>393216</v>
          </cell>
          <cell r="AQ567">
            <v>0</v>
          </cell>
          <cell r="AR567">
            <v>0</v>
          </cell>
          <cell r="AS567" t="str">
            <v>Ы</v>
          </cell>
          <cell r="AT567" t="str">
            <v>Ы</v>
          </cell>
          <cell r="AU567">
            <v>0</v>
          </cell>
          <cell r="AV567">
            <v>0</v>
          </cell>
          <cell r="AW567">
            <v>23</v>
          </cell>
          <cell r="AX567">
            <v>1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38888</v>
          </cell>
        </row>
        <row r="568">
          <cell r="A568">
            <v>2006</v>
          </cell>
          <cell r="B568">
            <v>5</v>
          </cell>
          <cell r="C568">
            <v>4</v>
          </cell>
          <cell r="D568">
            <v>15</v>
          </cell>
          <cell r="E568">
            <v>792030</v>
          </cell>
          <cell r="F568">
            <v>0</v>
          </cell>
          <cell r="G568" t="str">
            <v>Затраты по ШПЗ (неосновные)</v>
          </cell>
          <cell r="H568">
            <v>2030</v>
          </cell>
          <cell r="I568">
            <v>7920</v>
          </cell>
          <cell r="J568">
            <v>23556</v>
          </cell>
          <cell r="K568">
            <v>1</v>
          </cell>
          <cell r="L568">
            <v>0</v>
          </cell>
          <cell r="M568">
            <v>0</v>
          </cell>
          <cell r="N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36</v>
          </cell>
          <cell r="V568">
            <v>0</v>
          </cell>
          <cell r="W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36</v>
          </cell>
          <cell r="AE568">
            <v>312000</v>
          </cell>
          <cell r="AF568">
            <v>0</v>
          </cell>
          <cell r="AI568">
            <v>2343</v>
          </cell>
          <cell r="AK568">
            <v>0</v>
          </cell>
          <cell r="AM568">
            <v>156</v>
          </cell>
          <cell r="AN568">
            <v>1</v>
          </cell>
          <cell r="AO568">
            <v>393216</v>
          </cell>
          <cell r="AQ568">
            <v>0</v>
          </cell>
          <cell r="AR568">
            <v>0</v>
          </cell>
          <cell r="AS568" t="str">
            <v>Ы</v>
          </cell>
          <cell r="AT568" t="str">
            <v>Ы</v>
          </cell>
          <cell r="AU568">
            <v>0</v>
          </cell>
          <cell r="AV568">
            <v>0</v>
          </cell>
          <cell r="AW568">
            <v>23</v>
          </cell>
          <cell r="AX568">
            <v>1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38888</v>
          </cell>
        </row>
        <row r="569">
          <cell r="A569">
            <v>2006</v>
          </cell>
          <cell r="B569">
            <v>5</v>
          </cell>
          <cell r="C569">
            <v>5</v>
          </cell>
          <cell r="D569">
            <v>15</v>
          </cell>
          <cell r="E569">
            <v>792030</v>
          </cell>
          <cell r="F569">
            <v>0</v>
          </cell>
          <cell r="G569" t="str">
            <v>Затраты по ШПЗ (неосновные)</v>
          </cell>
          <cell r="H569">
            <v>2030</v>
          </cell>
          <cell r="I569">
            <v>7920</v>
          </cell>
          <cell r="J569">
            <v>54964</v>
          </cell>
          <cell r="K569">
            <v>1</v>
          </cell>
          <cell r="L569">
            <v>0</v>
          </cell>
          <cell r="M569">
            <v>0</v>
          </cell>
          <cell r="N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36</v>
          </cell>
          <cell r="V569">
            <v>0</v>
          </cell>
          <cell r="W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36</v>
          </cell>
          <cell r="AE569">
            <v>312200</v>
          </cell>
          <cell r="AF569">
            <v>0</v>
          </cell>
          <cell r="AI569">
            <v>2343</v>
          </cell>
          <cell r="AK569">
            <v>0</v>
          </cell>
          <cell r="AM569">
            <v>157</v>
          </cell>
          <cell r="AN569">
            <v>1</v>
          </cell>
          <cell r="AO569">
            <v>393216</v>
          </cell>
          <cell r="AQ569">
            <v>0</v>
          </cell>
          <cell r="AR569">
            <v>0</v>
          </cell>
          <cell r="AS569" t="str">
            <v>Ы</v>
          </cell>
          <cell r="AT569" t="str">
            <v>Ы</v>
          </cell>
          <cell r="AU569">
            <v>0</v>
          </cell>
          <cell r="AV569">
            <v>0</v>
          </cell>
          <cell r="AW569">
            <v>23</v>
          </cell>
          <cell r="AX569">
            <v>1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38888</v>
          </cell>
        </row>
        <row r="570">
          <cell r="A570">
            <v>2006</v>
          </cell>
          <cell r="B570">
            <v>5</v>
          </cell>
          <cell r="C570">
            <v>6</v>
          </cell>
          <cell r="D570">
            <v>15</v>
          </cell>
          <cell r="E570">
            <v>792030</v>
          </cell>
          <cell r="F570">
            <v>0</v>
          </cell>
          <cell r="G570" t="str">
            <v>Затраты по ШПЗ (неосновные)</v>
          </cell>
          <cell r="H570">
            <v>2030</v>
          </cell>
          <cell r="I570">
            <v>7920</v>
          </cell>
          <cell r="J570">
            <v>4318.6000000000004</v>
          </cell>
          <cell r="K570">
            <v>1</v>
          </cell>
          <cell r="L570">
            <v>0</v>
          </cell>
          <cell r="M570">
            <v>0</v>
          </cell>
          <cell r="N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36</v>
          </cell>
          <cell r="V570">
            <v>0</v>
          </cell>
          <cell r="W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36</v>
          </cell>
          <cell r="AE570">
            <v>313000</v>
          </cell>
          <cell r="AF570">
            <v>0</v>
          </cell>
          <cell r="AI570">
            <v>2343</v>
          </cell>
          <cell r="AK570">
            <v>0</v>
          </cell>
          <cell r="AM570">
            <v>158</v>
          </cell>
          <cell r="AN570">
            <v>1</v>
          </cell>
          <cell r="AO570">
            <v>393216</v>
          </cell>
          <cell r="AQ570">
            <v>0</v>
          </cell>
          <cell r="AR570">
            <v>0</v>
          </cell>
          <cell r="AS570" t="str">
            <v>Ы</v>
          </cell>
          <cell r="AT570" t="str">
            <v>Ы</v>
          </cell>
          <cell r="AU570">
            <v>0</v>
          </cell>
          <cell r="AV570">
            <v>0</v>
          </cell>
          <cell r="AW570">
            <v>23</v>
          </cell>
          <cell r="AX570">
            <v>1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38888</v>
          </cell>
        </row>
        <row r="571">
          <cell r="A571">
            <v>2006</v>
          </cell>
          <cell r="B571">
            <v>5</v>
          </cell>
          <cell r="C571">
            <v>7</v>
          </cell>
          <cell r="D571">
            <v>15</v>
          </cell>
          <cell r="E571">
            <v>792030</v>
          </cell>
          <cell r="F571">
            <v>0</v>
          </cell>
          <cell r="G571" t="str">
            <v>Затраты по ШПЗ (неосновные)</v>
          </cell>
          <cell r="H571">
            <v>2030</v>
          </cell>
          <cell r="I571">
            <v>7920</v>
          </cell>
          <cell r="J571">
            <v>7852</v>
          </cell>
          <cell r="K571">
            <v>1</v>
          </cell>
          <cell r="L571">
            <v>0</v>
          </cell>
          <cell r="M571">
            <v>0</v>
          </cell>
          <cell r="N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36</v>
          </cell>
          <cell r="V571">
            <v>0</v>
          </cell>
          <cell r="W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36</v>
          </cell>
          <cell r="AE571">
            <v>314000</v>
          </cell>
          <cell r="AF571">
            <v>0</v>
          </cell>
          <cell r="AI571">
            <v>2343</v>
          </cell>
          <cell r="AK571">
            <v>0</v>
          </cell>
          <cell r="AM571">
            <v>159</v>
          </cell>
          <cell r="AN571">
            <v>1</v>
          </cell>
          <cell r="AO571">
            <v>393216</v>
          </cell>
          <cell r="AQ571">
            <v>0</v>
          </cell>
          <cell r="AR571">
            <v>0</v>
          </cell>
          <cell r="AS571" t="str">
            <v>Ы</v>
          </cell>
          <cell r="AT571" t="str">
            <v>Ы</v>
          </cell>
          <cell r="AU571">
            <v>0</v>
          </cell>
          <cell r="AV571">
            <v>0</v>
          </cell>
          <cell r="AW571">
            <v>23</v>
          </cell>
          <cell r="AX571">
            <v>1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38888</v>
          </cell>
        </row>
        <row r="572">
          <cell r="A572">
            <v>2006</v>
          </cell>
          <cell r="B572">
            <v>5</v>
          </cell>
          <cell r="C572">
            <v>8</v>
          </cell>
          <cell r="D572">
            <v>15</v>
          </cell>
          <cell r="E572">
            <v>792030</v>
          </cell>
          <cell r="F572">
            <v>0</v>
          </cell>
          <cell r="G572" t="str">
            <v>Затраты по ШПЗ (неосновные)</v>
          </cell>
          <cell r="H572">
            <v>2030</v>
          </cell>
          <cell r="I572">
            <v>7920</v>
          </cell>
          <cell r="J572">
            <v>1570.4</v>
          </cell>
          <cell r="K572">
            <v>1</v>
          </cell>
          <cell r="L572">
            <v>0</v>
          </cell>
          <cell r="M572">
            <v>0</v>
          </cell>
          <cell r="N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36</v>
          </cell>
          <cell r="V572">
            <v>0</v>
          </cell>
          <cell r="W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36</v>
          </cell>
          <cell r="AE572">
            <v>315000</v>
          </cell>
          <cell r="AF572">
            <v>0</v>
          </cell>
          <cell r="AI572">
            <v>2343</v>
          </cell>
          <cell r="AK572">
            <v>0</v>
          </cell>
          <cell r="AM572">
            <v>160</v>
          </cell>
          <cell r="AN572">
            <v>1</v>
          </cell>
          <cell r="AO572">
            <v>393216</v>
          </cell>
          <cell r="AQ572">
            <v>0</v>
          </cell>
          <cell r="AR572">
            <v>0</v>
          </cell>
          <cell r="AS572" t="str">
            <v>Ы</v>
          </cell>
          <cell r="AT572" t="str">
            <v>Ы</v>
          </cell>
          <cell r="AU572">
            <v>0</v>
          </cell>
          <cell r="AV572">
            <v>0</v>
          </cell>
          <cell r="AW572">
            <v>23</v>
          </cell>
          <cell r="AX572">
            <v>1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38888</v>
          </cell>
        </row>
        <row r="573">
          <cell r="A573">
            <v>2006</v>
          </cell>
          <cell r="B573">
            <v>5</v>
          </cell>
          <cell r="C573">
            <v>73</v>
          </cell>
          <cell r="D573">
            <v>16</v>
          </cell>
          <cell r="E573">
            <v>792030</v>
          </cell>
          <cell r="F573">
            <v>0</v>
          </cell>
          <cell r="G573" t="str">
            <v>Затраты по ШПЗ (неосновные)</v>
          </cell>
          <cell r="H573">
            <v>2030</v>
          </cell>
          <cell r="I573">
            <v>7920</v>
          </cell>
          <cell r="J573">
            <v>9364.69</v>
          </cell>
          <cell r="K573">
            <v>1</v>
          </cell>
          <cell r="L573">
            <v>0</v>
          </cell>
          <cell r="M573">
            <v>0</v>
          </cell>
          <cell r="N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34</v>
          </cell>
          <cell r="V573">
            <v>0</v>
          </cell>
          <cell r="W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34</v>
          </cell>
          <cell r="AE573">
            <v>110000</v>
          </cell>
          <cell r="AF573">
            <v>0</v>
          </cell>
          <cell r="AI573">
            <v>2343</v>
          </cell>
          <cell r="AK573">
            <v>0</v>
          </cell>
          <cell r="AM573">
            <v>225</v>
          </cell>
          <cell r="AN573">
            <v>1</v>
          </cell>
          <cell r="AO573">
            <v>393216</v>
          </cell>
          <cell r="AQ573">
            <v>0</v>
          </cell>
          <cell r="AR573">
            <v>0</v>
          </cell>
          <cell r="AS573" t="str">
            <v>Ы</v>
          </cell>
          <cell r="AT573" t="str">
            <v>Ы</v>
          </cell>
          <cell r="AU573">
            <v>0</v>
          </cell>
          <cell r="AV573">
            <v>0</v>
          </cell>
          <cell r="AW573">
            <v>23</v>
          </cell>
          <cell r="AX573">
            <v>1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38888</v>
          </cell>
        </row>
        <row r="574">
          <cell r="A574">
            <v>2006</v>
          </cell>
          <cell r="B574">
            <v>5</v>
          </cell>
          <cell r="C574">
            <v>74</v>
          </cell>
          <cell r="D574">
            <v>16</v>
          </cell>
          <cell r="E574">
            <v>792030</v>
          </cell>
          <cell r="F574">
            <v>0</v>
          </cell>
          <cell r="G574" t="str">
            <v>Затраты по ШПЗ (неосновные)</v>
          </cell>
          <cell r="H574">
            <v>2030</v>
          </cell>
          <cell r="I574">
            <v>7920</v>
          </cell>
          <cell r="J574">
            <v>15259</v>
          </cell>
          <cell r="K574">
            <v>1</v>
          </cell>
          <cell r="L574">
            <v>0</v>
          </cell>
          <cell r="M574">
            <v>0</v>
          </cell>
          <cell r="N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34</v>
          </cell>
          <cell r="V574">
            <v>0</v>
          </cell>
          <cell r="W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34</v>
          </cell>
          <cell r="AE574">
            <v>143000</v>
          </cell>
          <cell r="AF574">
            <v>0</v>
          </cell>
          <cell r="AI574">
            <v>2343</v>
          </cell>
          <cell r="AK574">
            <v>0</v>
          </cell>
          <cell r="AM574">
            <v>226</v>
          </cell>
          <cell r="AN574">
            <v>1</v>
          </cell>
          <cell r="AO574">
            <v>393216</v>
          </cell>
          <cell r="AQ574">
            <v>0</v>
          </cell>
          <cell r="AR574">
            <v>0</v>
          </cell>
          <cell r="AS574" t="str">
            <v>Ы</v>
          </cell>
          <cell r="AT574" t="str">
            <v>Ы</v>
          </cell>
          <cell r="AU574">
            <v>0</v>
          </cell>
          <cell r="AV574">
            <v>0</v>
          </cell>
          <cell r="AW574">
            <v>23</v>
          </cell>
          <cell r="AX574">
            <v>1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38888</v>
          </cell>
        </row>
        <row r="575">
          <cell r="A575">
            <v>2006</v>
          </cell>
          <cell r="B575">
            <v>5</v>
          </cell>
          <cell r="C575">
            <v>75</v>
          </cell>
          <cell r="D575">
            <v>16</v>
          </cell>
          <cell r="E575">
            <v>792030</v>
          </cell>
          <cell r="F575">
            <v>0</v>
          </cell>
          <cell r="G575" t="str">
            <v>Затраты по ШПЗ (неосновные)</v>
          </cell>
          <cell r="H575">
            <v>2030</v>
          </cell>
          <cell r="I575">
            <v>7920</v>
          </cell>
          <cell r="J575">
            <v>242917</v>
          </cell>
          <cell r="K575">
            <v>1</v>
          </cell>
          <cell r="L575">
            <v>0</v>
          </cell>
          <cell r="M575">
            <v>0</v>
          </cell>
          <cell r="N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34</v>
          </cell>
          <cell r="V575">
            <v>0</v>
          </cell>
          <cell r="W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34</v>
          </cell>
          <cell r="AE575">
            <v>240000</v>
          </cell>
          <cell r="AF575">
            <v>0</v>
          </cell>
          <cell r="AI575">
            <v>2343</v>
          </cell>
          <cell r="AK575">
            <v>0</v>
          </cell>
          <cell r="AM575">
            <v>227</v>
          </cell>
          <cell r="AN575">
            <v>1</v>
          </cell>
          <cell r="AO575">
            <v>393216</v>
          </cell>
          <cell r="AQ575">
            <v>0</v>
          </cell>
          <cell r="AR575">
            <v>0</v>
          </cell>
          <cell r="AS575" t="str">
            <v>Ы</v>
          </cell>
          <cell r="AT575" t="str">
            <v>Ы</v>
          </cell>
          <cell r="AU575">
            <v>0</v>
          </cell>
          <cell r="AV575">
            <v>0</v>
          </cell>
          <cell r="AW575">
            <v>23</v>
          </cell>
          <cell r="AX575">
            <v>1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38888</v>
          </cell>
        </row>
        <row r="576">
          <cell r="A576">
            <v>2006</v>
          </cell>
          <cell r="B576">
            <v>5</v>
          </cell>
          <cell r="C576">
            <v>76</v>
          </cell>
          <cell r="D576">
            <v>16</v>
          </cell>
          <cell r="E576">
            <v>792030</v>
          </cell>
          <cell r="F576">
            <v>0</v>
          </cell>
          <cell r="G576" t="str">
            <v>Затраты по ШПЗ (неосновные)</v>
          </cell>
          <cell r="H576">
            <v>2030</v>
          </cell>
          <cell r="I576">
            <v>7920</v>
          </cell>
          <cell r="J576">
            <v>7044.58</v>
          </cell>
          <cell r="K576">
            <v>1</v>
          </cell>
          <cell r="L576">
            <v>0</v>
          </cell>
          <cell r="M576">
            <v>0</v>
          </cell>
          <cell r="N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34</v>
          </cell>
          <cell r="V576">
            <v>0</v>
          </cell>
          <cell r="W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34</v>
          </cell>
          <cell r="AE576">
            <v>311000</v>
          </cell>
          <cell r="AF576">
            <v>0</v>
          </cell>
          <cell r="AI576">
            <v>2343</v>
          </cell>
          <cell r="AK576">
            <v>0</v>
          </cell>
          <cell r="AM576">
            <v>228</v>
          </cell>
          <cell r="AN576">
            <v>1</v>
          </cell>
          <cell r="AO576">
            <v>393216</v>
          </cell>
          <cell r="AQ576">
            <v>0</v>
          </cell>
          <cell r="AR576">
            <v>0</v>
          </cell>
          <cell r="AS576" t="str">
            <v>Ы</v>
          </cell>
          <cell r="AT576" t="str">
            <v>Ы</v>
          </cell>
          <cell r="AU576">
            <v>0</v>
          </cell>
          <cell r="AV576">
            <v>0</v>
          </cell>
          <cell r="AW576">
            <v>23</v>
          </cell>
          <cell r="AX576">
            <v>1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38888</v>
          </cell>
        </row>
        <row r="577">
          <cell r="A577">
            <v>2006</v>
          </cell>
          <cell r="B577">
            <v>5</v>
          </cell>
          <cell r="C577">
            <v>77</v>
          </cell>
          <cell r="D577">
            <v>16</v>
          </cell>
          <cell r="E577">
            <v>792030</v>
          </cell>
          <cell r="F577">
            <v>0</v>
          </cell>
          <cell r="G577" t="str">
            <v>Затраты по ШПЗ (неосновные)</v>
          </cell>
          <cell r="H577">
            <v>2030</v>
          </cell>
          <cell r="I577">
            <v>7920</v>
          </cell>
          <cell r="J577">
            <v>14575</v>
          </cell>
          <cell r="K577">
            <v>1</v>
          </cell>
          <cell r="L577">
            <v>0</v>
          </cell>
          <cell r="M577">
            <v>0</v>
          </cell>
          <cell r="N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34</v>
          </cell>
          <cell r="V577">
            <v>0</v>
          </cell>
          <cell r="W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34</v>
          </cell>
          <cell r="AE577">
            <v>312000</v>
          </cell>
          <cell r="AF577">
            <v>0</v>
          </cell>
          <cell r="AI577">
            <v>2343</v>
          </cell>
          <cell r="AK577">
            <v>0</v>
          </cell>
          <cell r="AM577">
            <v>229</v>
          </cell>
          <cell r="AN577">
            <v>1</v>
          </cell>
          <cell r="AO577">
            <v>393216</v>
          </cell>
          <cell r="AQ577">
            <v>0</v>
          </cell>
          <cell r="AR577">
            <v>0</v>
          </cell>
          <cell r="AS577" t="str">
            <v>Ы</v>
          </cell>
          <cell r="AT577" t="str">
            <v>Ы</v>
          </cell>
          <cell r="AU577">
            <v>0</v>
          </cell>
          <cell r="AV577">
            <v>0</v>
          </cell>
          <cell r="AW577">
            <v>23</v>
          </cell>
          <cell r="AX577">
            <v>1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38888</v>
          </cell>
        </row>
        <row r="578">
          <cell r="A578">
            <v>2006</v>
          </cell>
          <cell r="B578">
            <v>5</v>
          </cell>
          <cell r="C578">
            <v>78</v>
          </cell>
          <cell r="D578">
            <v>16</v>
          </cell>
          <cell r="E578">
            <v>792030</v>
          </cell>
          <cell r="F578">
            <v>0</v>
          </cell>
          <cell r="G578" t="str">
            <v>Затраты по ШПЗ (неосновные)</v>
          </cell>
          <cell r="H578">
            <v>2030</v>
          </cell>
          <cell r="I578">
            <v>7920</v>
          </cell>
          <cell r="J578">
            <v>2744.96</v>
          </cell>
          <cell r="K578">
            <v>1</v>
          </cell>
          <cell r="L578">
            <v>0</v>
          </cell>
          <cell r="M578">
            <v>0</v>
          </cell>
          <cell r="N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34</v>
          </cell>
          <cell r="V578">
            <v>0</v>
          </cell>
          <cell r="W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34</v>
          </cell>
          <cell r="AE578">
            <v>312100</v>
          </cell>
          <cell r="AF578">
            <v>0</v>
          </cell>
          <cell r="AI578">
            <v>2343</v>
          </cell>
          <cell r="AK578">
            <v>0</v>
          </cell>
          <cell r="AM578">
            <v>230</v>
          </cell>
          <cell r="AN578">
            <v>1</v>
          </cell>
          <cell r="AO578">
            <v>393216</v>
          </cell>
          <cell r="AQ578">
            <v>0</v>
          </cell>
          <cell r="AR578">
            <v>0</v>
          </cell>
          <cell r="AS578" t="str">
            <v>Ы</v>
          </cell>
          <cell r="AT578" t="str">
            <v>Ы</v>
          </cell>
          <cell r="AU578">
            <v>0</v>
          </cell>
          <cell r="AV578">
            <v>0</v>
          </cell>
          <cell r="AW578">
            <v>23</v>
          </cell>
          <cell r="AX578">
            <v>1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38888</v>
          </cell>
        </row>
        <row r="579">
          <cell r="A579">
            <v>2006</v>
          </cell>
          <cell r="B579">
            <v>5</v>
          </cell>
          <cell r="C579">
            <v>79</v>
          </cell>
          <cell r="D579">
            <v>16</v>
          </cell>
          <cell r="E579">
            <v>792030</v>
          </cell>
          <cell r="F579">
            <v>0</v>
          </cell>
          <cell r="G579" t="str">
            <v>Затраты по ШПЗ (неосновные)</v>
          </cell>
          <cell r="H579">
            <v>2030</v>
          </cell>
          <cell r="I579">
            <v>7920</v>
          </cell>
          <cell r="J579">
            <v>31263.37</v>
          </cell>
          <cell r="K579">
            <v>1</v>
          </cell>
          <cell r="L579">
            <v>0</v>
          </cell>
          <cell r="M579">
            <v>0</v>
          </cell>
          <cell r="N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34</v>
          </cell>
          <cell r="V579">
            <v>0</v>
          </cell>
          <cell r="W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34</v>
          </cell>
          <cell r="AE579">
            <v>312200</v>
          </cell>
          <cell r="AF579">
            <v>0</v>
          </cell>
          <cell r="AI579">
            <v>2343</v>
          </cell>
          <cell r="AK579">
            <v>0</v>
          </cell>
          <cell r="AM579">
            <v>231</v>
          </cell>
          <cell r="AN579">
            <v>1</v>
          </cell>
          <cell r="AO579">
            <v>393216</v>
          </cell>
          <cell r="AQ579">
            <v>0</v>
          </cell>
          <cell r="AR579">
            <v>0</v>
          </cell>
          <cell r="AS579" t="str">
            <v>Ы</v>
          </cell>
          <cell r="AT579" t="str">
            <v>Ы</v>
          </cell>
          <cell r="AU579">
            <v>0</v>
          </cell>
          <cell r="AV579">
            <v>0</v>
          </cell>
          <cell r="AW579">
            <v>23</v>
          </cell>
          <cell r="AX579">
            <v>1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38888</v>
          </cell>
        </row>
        <row r="580">
          <cell r="A580">
            <v>2006</v>
          </cell>
          <cell r="B580">
            <v>5</v>
          </cell>
          <cell r="C580">
            <v>80</v>
          </cell>
          <cell r="D580">
            <v>16</v>
          </cell>
          <cell r="E580">
            <v>792030</v>
          </cell>
          <cell r="F580">
            <v>0</v>
          </cell>
          <cell r="G580" t="str">
            <v>Затраты по ШПЗ (неосновные)</v>
          </cell>
          <cell r="H580">
            <v>2030</v>
          </cell>
          <cell r="I580">
            <v>7920</v>
          </cell>
          <cell r="J580">
            <v>2672.08</v>
          </cell>
          <cell r="K580">
            <v>1</v>
          </cell>
          <cell r="L580">
            <v>0</v>
          </cell>
          <cell r="M580">
            <v>0</v>
          </cell>
          <cell r="N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34</v>
          </cell>
          <cell r="V580">
            <v>0</v>
          </cell>
          <cell r="W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34</v>
          </cell>
          <cell r="AE580">
            <v>313000</v>
          </cell>
          <cell r="AF580">
            <v>0</v>
          </cell>
          <cell r="AI580">
            <v>2343</v>
          </cell>
          <cell r="AK580">
            <v>0</v>
          </cell>
          <cell r="AM580">
            <v>232</v>
          </cell>
          <cell r="AN580">
            <v>1</v>
          </cell>
          <cell r="AO580">
            <v>393216</v>
          </cell>
          <cell r="AQ580">
            <v>0</v>
          </cell>
          <cell r="AR580">
            <v>0</v>
          </cell>
          <cell r="AS580" t="str">
            <v>Ы</v>
          </cell>
          <cell r="AT580" t="str">
            <v>Ы</v>
          </cell>
          <cell r="AU580">
            <v>0</v>
          </cell>
          <cell r="AV580">
            <v>0</v>
          </cell>
          <cell r="AW580">
            <v>23</v>
          </cell>
          <cell r="AX580">
            <v>1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38888</v>
          </cell>
        </row>
        <row r="581">
          <cell r="A581">
            <v>2006</v>
          </cell>
          <cell r="B581">
            <v>5</v>
          </cell>
          <cell r="C581">
            <v>81</v>
          </cell>
          <cell r="D581">
            <v>16</v>
          </cell>
          <cell r="E581">
            <v>792030</v>
          </cell>
          <cell r="F581">
            <v>0</v>
          </cell>
          <cell r="G581" t="str">
            <v>Затраты по ШПЗ (неосновные)</v>
          </cell>
          <cell r="H581">
            <v>2030</v>
          </cell>
          <cell r="I581">
            <v>7920</v>
          </cell>
          <cell r="J581">
            <v>4858.33</v>
          </cell>
          <cell r="K581">
            <v>1</v>
          </cell>
          <cell r="L581">
            <v>0</v>
          </cell>
          <cell r="M581">
            <v>0</v>
          </cell>
          <cell r="N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34</v>
          </cell>
          <cell r="V581">
            <v>0</v>
          </cell>
          <cell r="W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34</v>
          </cell>
          <cell r="AE581">
            <v>314000</v>
          </cell>
          <cell r="AF581">
            <v>0</v>
          </cell>
          <cell r="AI581">
            <v>2343</v>
          </cell>
          <cell r="AK581">
            <v>0</v>
          </cell>
          <cell r="AM581">
            <v>233</v>
          </cell>
          <cell r="AN581">
            <v>1</v>
          </cell>
          <cell r="AO581">
            <v>393216</v>
          </cell>
          <cell r="AQ581">
            <v>0</v>
          </cell>
          <cell r="AR581">
            <v>0</v>
          </cell>
          <cell r="AS581" t="str">
            <v>Ы</v>
          </cell>
          <cell r="AT581" t="str">
            <v>Ы</v>
          </cell>
          <cell r="AU581">
            <v>0</v>
          </cell>
          <cell r="AV581">
            <v>0</v>
          </cell>
          <cell r="AW581">
            <v>23</v>
          </cell>
          <cell r="AX581">
            <v>1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38888</v>
          </cell>
        </row>
        <row r="582">
          <cell r="A582">
            <v>2006</v>
          </cell>
          <cell r="B582">
            <v>5</v>
          </cell>
          <cell r="C582">
            <v>82</v>
          </cell>
          <cell r="D582">
            <v>16</v>
          </cell>
          <cell r="E582">
            <v>792030</v>
          </cell>
          <cell r="F582">
            <v>0</v>
          </cell>
          <cell r="G582" t="str">
            <v>Затраты по ШПЗ (неосновные)</v>
          </cell>
          <cell r="H582">
            <v>2030</v>
          </cell>
          <cell r="I582">
            <v>7920</v>
          </cell>
          <cell r="J582">
            <v>971.68</v>
          </cell>
          <cell r="K582">
            <v>1</v>
          </cell>
          <cell r="L582">
            <v>0</v>
          </cell>
          <cell r="M582">
            <v>0</v>
          </cell>
          <cell r="N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34</v>
          </cell>
          <cell r="V582">
            <v>0</v>
          </cell>
          <cell r="W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34</v>
          </cell>
          <cell r="AE582">
            <v>315000</v>
          </cell>
          <cell r="AF582">
            <v>0</v>
          </cell>
          <cell r="AI582">
            <v>2343</v>
          </cell>
          <cell r="AK582">
            <v>0</v>
          </cell>
          <cell r="AM582">
            <v>234</v>
          </cell>
          <cell r="AN582">
            <v>1</v>
          </cell>
          <cell r="AO582">
            <v>393216</v>
          </cell>
          <cell r="AQ582">
            <v>0</v>
          </cell>
          <cell r="AR582">
            <v>0</v>
          </cell>
          <cell r="AS582" t="str">
            <v>Ы</v>
          </cell>
          <cell r="AT582" t="str">
            <v>Ы</v>
          </cell>
          <cell r="AU582">
            <v>0</v>
          </cell>
          <cell r="AV582">
            <v>0</v>
          </cell>
          <cell r="AW582">
            <v>23</v>
          </cell>
          <cell r="AX582">
            <v>1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38888</v>
          </cell>
        </row>
        <row r="583">
          <cell r="A583">
            <v>2006</v>
          </cell>
          <cell r="B583">
            <v>5</v>
          </cell>
          <cell r="C583">
            <v>142</v>
          </cell>
          <cell r="D583">
            <v>16</v>
          </cell>
          <cell r="E583">
            <v>792030</v>
          </cell>
          <cell r="F583">
            <v>0</v>
          </cell>
          <cell r="G583" t="str">
            <v>Затраты по ШПЗ (неосновные)</v>
          </cell>
          <cell r="H583">
            <v>2030</v>
          </cell>
          <cell r="I583">
            <v>7920</v>
          </cell>
          <cell r="J583">
            <v>1422.17</v>
          </cell>
          <cell r="K583">
            <v>1</v>
          </cell>
          <cell r="L583">
            <v>0</v>
          </cell>
          <cell r="M583">
            <v>0</v>
          </cell>
          <cell r="N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38</v>
          </cell>
          <cell r="V583">
            <v>0</v>
          </cell>
          <cell r="W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38</v>
          </cell>
          <cell r="AE583">
            <v>110000</v>
          </cell>
          <cell r="AF583">
            <v>0</v>
          </cell>
          <cell r="AI583">
            <v>2343</v>
          </cell>
          <cell r="AK583">
            <v>0</v>
          </cell>
          <cell r="AM583">
            <v>294</v>
          </cell>
          <cell r="AN583">
            <v>1</v>
          </cell>
          <cell r="AO583">
            <v>393216</v>
          </cell>
          <cell r="AQ583">
            <v>0</v>
          </cell>
          <cell r="AR583">
            <v>0</v>
          </cell>
          <cell r="AS583" t="str">
            <v>Ы</v>
          </cell>
          <cell r="AT583" t="str">
            <v>Ы</v>
          </cell>
          <cell r="AU583">
            <v>0</v>
          </cell>
          <cell r="AV583">
            <v>0</v>
          </cell>
          <cell r="AW583">
            <v>23</v>
          </cell>
          <cell r="AX583">
            <v>1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38888</v>
          </cell>
        </row>
        <row r="584">
          <cell r="A584">
            <v>2006</v>
          </cell>
          <cell r="B584">
            <v>5</v>
          </cell>
          <cell r="C584">
            <v>143</v>
          </cell>
          <cell r="D584">
            <v>16</v>
          </cell>
          <cell r="E584">
            <v>792030</v>
          </cell>
          <cell r="F584">
            <v>0</v>
          </cell>
          <cell r="G584" t="str">
            <v>Затраты по ШПЗ (неосновные)</v>
          </cell>
          <cell r="H584">
            <v>2030</v>
          </cell>
          <cell r="I584">
            <v>7920</v>
          </cell>
          <cell r="J584">
            <v>431.31</v>
          </cell>
          <cell r="K584">
            <v>1</v>
          </cell>
          <cell r="L584">
            <v>0</v>
          </cell>
          <cell r="M584">
            <v>0</v>
          </cell>
          <cell r="N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38</v>
          </cell>
          <cell r="V584">
            <v>0</v>
          </cell>
          <cell r="W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38</v>
          </cell>
          <cell r="AE584">
            <v>114020</v>
          </cell>
          <cell r="AF584">
            <v>0</v>
          </cell>
          <cell r="AI584">
            <v>2343</v>
          </cell>
          <cell r="AK584">
            <v>0</v>
          </cell>
          <cell r="AM584">
            <v>295</v>
          </cell>
          <cell r="AN584">
            <v>1</v>
          </cell>
          <cell r="AO584">
            <v>393216</v>
          </cell>
          <cell r="AQ584">
            <v>0</v>
          </cell>
          <cell r="AR584">
            <v>0</v>
          </cell>
          <cell r="AS584" t="str">
            <v>Ы</v>
          </cell>
          <cell r="AT584" t="str">
            <v>Ы</v>
          </cell>
          <cell r="AU584">
            <v>0</v>
          </cell>
          <cell r="AV584">
            <v>0</v>
          </cell>
          <cell r="AW584">
            <v>23</v>
          </cell>
          <cell r="AX584">
            <v>1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38888</v>
          </cell>
        </row>
        <row r="585">
          <cell r="A585">
            <v>2006</v>
          </cell>
          <cell r="B585">
            <v>5</v>
          </cell>
          <cell r="C585">
            <v>144</v>
          </cell>
          <cell r="D585">
            <v>16</v>
          </cell>
          <cell r="E585">
            <v>792030</v>
          </cell>
          <cell r="F585">
            <v>0</v>
          </cell>
          <cell r="G585" t="str">
            <v>Затраты по ШПЗ (неосновные)</v>
          </cell>
          <cell r="H585">
            <v>2030</v>
          </cell>
          <cell r="I585">
            <v>7920</v>
          </cell>
          <cell r="J585">
            <v>22.65</v>
          </cell>
          <cell r="K585">
            <v>1</v>
          </cell>
          <cell r="L585">
            <v>0</v>
          </cell>
          <cell r="M585">
            <v>0</v>
          </cell>
          <cell r="N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38</v>
          </cell>
          <cell r="V585">
            <v>0</v>
          </cell>
          <cell r="W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38</v>
          </cell>
          <cell r="AE585">
            <v>117000</v>
          </cell>
          <cell r="AF585">
            <v>0</v>
          </cell>
          <cell r="AI585">
            <v>2343</v>
          </cell>
          <cell r="AK585">
            <v>0</v>
          </cell>
          <cell r="AM585">
            <v>296</v>
          </cell>
          <cell r="AN585">
            <v>1</v>
          </cell>
          <cell r="AO585">
            <v>393216</v>
          </cell>
          <cell r="AQ585">
            <v>0</v>
          </cell>
          <cell r="AR585">
            <v>0</v>
          </cell>
          <cell r="AS585" t="str">
            <v>Ы</v>
          </cell>
          <cell r="AT585" t="str">
            <v>Ы</v>
          </cell>
          <cell r="AU585">
            <v>0</v>
          </cell>
          <cell r="AV585">
            <v>0</v>
          </cell>
          <cell r="AW585">
            <v>23</v>
          </cell>
          <cell r="AX585">
            <v>1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38888</v>
          </cell>
        </row>
        <row r="586">
          <cell r="A586">
            <v>2006</v>
          </cell>
          <cell r="B586">
            <v>5</v>
          </cell>
          <cell r="C586">
            <v>145</v>
          </cell>
          <cell r="D586">
            <v>16</v>
          </cell>
          <cell r="E586">
            <v>792030</v>
          </cell>
          <cell r="F586">
            <v>0</v>
          </cell>
          <cell r="G586" t="str">
            <v>Затраты по ШПЗ (неосновные)</v>
          </cell>
          <cell r="H586">
            <v>2030</v>
          </cell>
          <cell r="I586">
            <v>7920</v>
          </cell>
          <cell r="J586">
            <v>3172.62</v>
          </cell>
          <cell r="K586">
            <v>1</v>
          </cell>
          <cell r="L586">
            <v>0</v>
          </cell>
          <cell r="M586">
            <v>0</v>
          </cell>
          <cell r="N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38</v>
          </cell>
          <cell r="V586">
            <v>0</v>
          </cell>
          <cell r="W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38</v>
          </cell>
          <cell r="AE586">
            <v>130100</v>
          </cell>
          <cell r="AF586">
            <v>0</v>
          </cell>
          <cell r="AI586">
            <v>2343</v>
          </cell>
          <cell r="AK586">
            <v>0</v>
          </cell>
          <cell r="AM586">
            <v>297</v>
          </cell>
          <cell r="AN586">
            <v>1</v>
          </cell>
          <cell r="AO586">
            <v>393216</v>
          </cell>
          <cell r="AQ586">
            <v>0</v>
          </cell>
          <cell r="AR586">
            <v>0</v>
          </cell>
          <cell r="AS586" t="str">
            <v>Ы</v>
          </cell>
          <cell r="AT586" t="str">
            <v>Ы</v>
          </cell>
          <cell r="AU586">
            <v>0</v>
          </cell>
          <cell r="AV586">
            <v>0</v>
          </cell>
          <cell r="AW586">
            <v>23</v>
          </cell>
          <cell r="AX586">
            <v>1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38888</v>
          </cell>
        </row>
        <row r="587">
          <cell r="A587">
            <v>2006</v>
          </cell>
          <cell r="B587">
            <v>5</v>
          </cell>
          <cell r="C587">
            <v>146</v>
          </cell>
          <cell r="D587">
            <v>16</v>
          </cell>
          <cell r="E587">
            <v>792030</v>
          </cell>
          <cell r="F587">
            <v>0</v>
          </cell>
          <cell r="G587" t="str">
            <v>Затраты по ШПЗ (неосновные)</v>
          </cell>
          <cell r="H587">
            <v>2030</v>
          </cell>
          <cell r="I587">
            <v>7920</v>
          </cell>
          <cell r="J587">
            <v>604.96</v>
          </cell>
          <cell r="K587">
            <v>1</v>
          </cell>
          <cell r="L587">
            <v>0</v>
          </cell>
          <cell r="M587">
            <v>0</v>
          </cell>
          <cell r="N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38</v>
          </cell>
          <cell r="V587">
            <v>0</v>
          </cell>
          <cell r="W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38</v>
          </cell>
          <cell r="AE587">
            <v>132000</v>
          </cell>
          <cell r="AF587">
            <v>0</v>
          </cell>
          <cell r="AI587">
            <v>2343</v>
          </cell>
          <cell r="AK587">
            <v>0</v>
          </cell>
          <cell r="AM587">
            <v>298</v>
          </cell>
          <cell r="AN587">
            <v>1</v>
          </cell>
          <cell r="AO587">
            <v>393216</v>
          </cell>
          <cell r="AQ587">
            <v>0</v>
          </cell>
          <cell r="AR587">
            <v>0</v>
          </cell>
          <cell r="AS587" t="str">
            <v>Ы</v>
          </cell>
          <cell r="AT587" t="str">
            <v>Ы</v>
          </cell>
          <cell r="AU587">
            <v>0</v>
          </cell>
          <cell r="AV587">
            <v>0</v>
          </cell>
          <cell r="AW587">
            <v>23</v>
          </cell>
          <cell r="AX587">
            <v>1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38888</v>
          </cell>
        </row>
        <row r="588">
          <cell r="A588">
            <v>2006</v>
          </cell>
          <cell r="B588">
            <v>5</v>
          </cell>
          <cell r="C588">
            <v>147</v>
          </cell>
          <cell r="D588">
            <v>16</v>
          </cell>
          <cell r="E588">
            <v>792030</v>
          </cell>
          <cell r="F588">
            <v>0</v>
          </cell>
          <cell r="G588" t="str">
            <v>Затраты по ШПЗ (неосновные)</v>
          </cell>
          <cell r="H588">
            <v>2030</v>
          </cell>
          <cell r="I588">
            <v>7920</v>
          </cell>
          <cell r="J588">
            <v>113.05</v>
          </cell>
          <cell r="K588">
            <v>1</v>
          </cell>
          <cell r="L588">
            <v>0</v>
          </cell>
          <cell r="M588">
            <v>0</v>
          </cell>
          <cell r="N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38</v>
          </cell>
          <cell r="V588">
            <v>0</v>
          </cell>
          <cell r="W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38</v>
          </cell>
          <cell r="AE588">
            <v>135000</v>
          </cell>
          <cell r="AF588">
            <v>0</v>
          </cell>
          <cell r="AI588">
            <v>2343</v>
          </cell>
          <cell r="AK588">
            <v>0</v>
          </cell>
          <cell r="AM588">
            <v>299</v>
          </cell>
          <cell r="AN588">
            <v>1</v>
          </cell>
          <cell r="AO588">
            <v>393216</v>
          </cell>
          <cell r="AQ588">
            <v>0</v>
          </cell>
          <cell r="AR588">
            <v>0</v>
          </cell>
          <cell r="AS588" t="str">
            <v>Ы</v>
          </cell>
          <cell r="AT588" t="str">
            <v>Ы</v>
          </cell>
          <cell r="AU588">
            <v>0</v>
          </cell>
          <cell r="AV588">
            <v>0</v>
          </cell>
          <cell r="AW588">
            <v>23</v>
          </cell>
          <cell r="AX588">
            <v>1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38888</v>
          </cell>
        </row>
        <row r="589">
          <cell r="A589">
            <v>2006</v>
          </cell>
          <cell r="B589">
            <v>5</v>
          </cell>
          <cell r="C589">
            <v>148</v>
          </cell>
          <cell r="D589">
            <v>16</v>
          </cell>
          <cell r="E589">
            <v>792030</v>
          </cell>
          <cell r="F589">
            <v>0</v>
          </cell>
          <cell r="G589" t="str">
            <v>Затраты по ШПЗ (неосновные)</v>
          </cell>
          <cell r="H589">
            <v>2030</v>
          </cell>
          <cell r="I589">
            <v>7920</v>
          </cell>
          <cell r="J589">
            <v>2864.43</v>
          </cell>
          <cell r="K589">
            <v>1</v>
          </cell>
          <cell r="L589">
            <v>0</v>
          </cell>
          <cell r="M589">
            <v>0</v>
          </cell>
          <cell r="N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38</v>
          </cell>
          <cell r="V589">
            <v>0</v>
          </cell>
          <cell r="W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38</v>
          </cell>
          <cell r="AE589">
            <v>143000</v>
          </cell>
          <cell r="AF589">
            <v>0</v>
          </cell>
          <cell r="AI589">
            <v>2343</v>
          </cell>
          <cell r="AK589">
            <v>0</v>
          </cell>
          <cell r="AM589">
            <v>300</v>
          </cell>
          <cell r="AN589">
            <v>1</v>
          </cell>
          <cell r="AO589">
            <v>393216</v>
          </cell>
          <cell r="AQ589">
            <v>0</v>
          </cell>
          <cell r="AR589">
            <v>0</v>
          </cell>
          <cell r="AS589" t="str">
            <v>Ы</v>
          </cell>
          <cell r="AT589" t="str">
            <v>Ы</v>
          </cell>
          <cell r="AU589">
            <v>0</v>
          </cell>
          <cell r="AV589">
            <v>0</v>
          </cell>
          <cell r="AW589">
            <v>23</v>
          </cell>
          <cell r="AX589">
            <v>1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38888</v>
          </cell>
        </row>
        <row r="590">
          <cell r="A590">
            <v>2006</v>
          </cell>
          <cell r="B590">
            <v>5</v>
          </cell>
          <cell r="C590">
            <v>149</v>
          </cell>
          <cell r="D590">
            <v>16</v>
          </cell>
          <cell r="E590">
            <v>792030</v>
          </cell>
          <cell r="F590">
            <v>0</v>
          </cell>
          <cell r="G590" t="str">
            <v>Затраты по ШПЗ (неосновные)</v>
          </cell>
          <cell r="H590">
            <v>2030</v>
          </cell>
          <cell r="I590">
            <v>7920</v>
          </cell>
          <cell r="J590">
            <v>668.56</v>
          </cell>
          <cell r="K590">
            <v>1</v>
          </cell>
          <cell r="L590">
            <v>0</v>
          </cell>
          <cell r="M590">
            <v>0</v>
          </cell>
          <cell r="N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38</v>
          </cell>
          <cell r="V590">
            <v>0</v>
          </cell>
          <cell r="W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38</v>
          </cell>
          <cell r="AE590">
            <v>151000</v>
          </cell>
          <cell r="AF590">
            <v>0</v>
          </cell>
          <cell r="AI590">
            <v>2343</v>
          </cell>
          <cell r="AK590">
            <v>0</v>
          </cell>
          <cell r="AM590">
            <v>301</v>
          </cell>
          <cell r="AN590">
            <v>1</v>
          </cell>
          <cell r="AO590">
            <v>393216</v>
          </cell>
          <cell r="AQ590">
            <v>0</v>
          </cell>
          <cell r="AR590">
            <v>0</v>
          </cell>
          <cell r="AS590" t="str">
            <v>Ы</v>
          </cell>
          <cell r="AT590" t="str">
            <v>Ы</v>
          </cell>
          <cell r="AU590">
            <v>0</v>
          </cell>
          <cell r="AV590">
            <v>0</v>
          </cell>
          <cell r="AW590">
            <v>23</v>
          </cell>
          <cell r="AX590">
            <v>1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38888</v>
          </cell>
        </row>
        <row r="591">
          <cell r="A591">
            <v>2006</v>
          </cell>
          <cell r="B591">
            <v>5</v>
          </cell>
          <cell r="C591">
            <v>150</v>
          </cell>
          <cell r="D591">
            <v>16</v>
          </cell>
          <cell r="E591">
            <v>792030</v>
          </cell>
          <cell r="F591">
            <v>0</v>
          </cell>
          <cell r="G591" t="str">
            <v>Затраты по ШПЗ (неосновные)</v>
          </cell>
          <cell r="H591">
            <v>2030</v>
          </cell>
          <cell r="I591">
            <v>7920</v>
          </cell>
          <cell r="J591">
            <v>166.07</v>
          </cell>
          <cell r="K591">
            <v>1</v>
          </cell>
          <cell r="L591">
            <v>0</v>
          </cell>
          <cell r="M591">
            <v>0</v>
          </cell>
          <cell r="N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38</v>
          </cell>
          <cell r="V591">
            <v>0</v>
          </cell>
          <cell r="W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38</v>
          </cell>
          <cell r="AE591">
            <v>152000</v>
          </cell>
          <cell r="AF591">
            <v>0</v>
          </cell>
          <cell r="AI591">
            <v>2343</v>
          </cell>
          <cell r="AK591">
            <v>0</v>
          </cell>
          <cell r="AM591">
            <v>302</v>
          </cell>
          <cell r="AN591">
            <v>1</v>
          </cell>
          <cell r="AO591">
            <v>393216</v>
          </cell>
          <cell r="AQ591">
            <v>0</v>
          </cell>
          <cell r="AR591">
            <v>0</v>
          </cell>
          <cell r="AS591" t="str">
            <v>Ы</v>
          </cell>
          <cell r="AT591" t="str">
            <v>Ы</v>
          </cell>
          <cell r="AU591">
            <v>0</v>
          </cell>
          <cell r="AV591">
            <v>0</v>
          </cell>
          <cell r="AW591">
            <v>23</v>
          </cell>
          <cell r="AX591">
            <v>1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38888</v>
          </cell>
        </row>
        <row r="592">
          <cell r="A592">
            <v>2006</v>
          </cell>
          <cell r="B592">
            <v>5</v>
          </cell>
          <cell r="C592">
            <v>151</v>
          </cell>
          <cell r="D592">
            <v>16</v>
          </cell>
          <cell r="E592">
            <v>792030</v>
          </cell>
          <cell r="F592">
            <v>0</v>
          </cell>
          <cell r="G592" t="str">
            <v>Затраты по ШПЗ (неосновные)</v>
          </cell>
          <cell r="H592">
            <v>2030</v>
          </cell>
          <cell r="I592">
            <v>7920</v>
          </cell>
          <cell r="J592">
            <v>366400</v>
          </cell>
          <cell r="K592">
            <v>1</v>
          </cell>
          <cell r="L592">
            <v>0</v>
          </cell>
          <cell r="M592">
            <v>0</v>
          </cell>
          <cell r="N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38</v>
          </cell>
          <cell r="V592">
            <v>0</v>
          </cell>
          <cell r="W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38</v>
          </cell>
          <cell r="AE592">
            <v>240000</v>
          </cell>
          <cell r="AF592">
            <v>0</v>
          </cell>
          <cell r="AI592">
            <v>2343</v>
          </cell>
          <cell r="AK592">
            <v>0</v>
          </cell>
          <cell r="AM592">
            <v>303</v>
          </cell>
          <cell r="AN592">
            <v>1</v>
          </cell>
          <cell r="AO592">
            <v>393216</v>
          </cell>
          <cell r="AQ592">
            <v>0</v>
          </cell>
          <cell r="AR592">
            <v>0</v>
          </cell>
          <cell r="AS592" t="str">
            <v>Ы</v>
          </cell>
          <cell r="AT592" t="str">
            <v>Ы</v>
          </cell>
          <cell r="AU592">
            <v>0</v>
          </cell>
          <cell r="AV592">
            <v>0</v>
          </cell>
          <cell r="AW592">
            <v>23</v>
          </cell>
          <cell r="AX592">
            <v>1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38888</v>
          </cell>
        </row>
        <row r="593">
          <cell r="A593">
            <v>2006</v>
          </cell>
          <cell r="B593">
            <v>5</v>
          </cell>
          <cell r="C593">
            <v>152</v>
          </cell>
          <cell r="D593">
            <v>16</v>
          </cell>
          <cell r="E593">
            <v>792030</v>
          </cell>
          <cell r="F593">
            <v>0</v>
          </cell>
          <cell r="G593" t="str">
            <v>Затраты по ШПЗ (неосновные)</v>
          </cell>
          <cell r="H593">
            <v>2030</v>
          </cell>
          <cell r="I593">
            <v>7920</v>
          </cell>
          <cell r="J593">
            <v>10605.3</v>
          </cell>
          <cell r="K593">
            <v>1</v>
          </cell>
          <cell r="L593">
            <v>0</v>
          </cell>
          <cell r="M593">
            <v>0</v>
          </cell>
          <cell r="N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38</v>
          </cell>
          <cell r="V593">
            <v>0</v>
          </cell>
          <cell r="W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38</v>
          </cell>
          <cell r="AE593">
            <v>311000</v>
          </cell>
          <cell r="AF593">
            <v>0</v>
          </cell>
          <cell r="AI593">
            <v>2343</v>
          </cell>
          <cell r="AK593">
            <v>0</v>
          </cell>
          <cell r="AM593">
            <v>304</v>
          </cell>
          <cell r="AN593">
            <v>1</v>
          </cell>
          <cell r="AO593">
            <v>393216</v>
          </cell>
          <cell r="AQ593">
            <v>0</v>
          </cell>
          <cell r="AR593">
            <v>0</v>
          </cell>
          <cell r="AS593" t="str">
            <v>Ы</v>
          </cell>
          <cell r="AT593" t="str">
            <v>Ы</v>
          </cell>
          <cell r="AU593">
            <v>0</v>
          </cell>
          <cell r="AV593">
            <v>0</v>
          </cell>
          <cell r="AW593">
            <v>23</v>
          </cell>
          <cell r="AX593">
            <v>1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38888</v>
          </cell>
        </row>
        <row r="594">
          <cell r="A594">
            <v>2006</v>
          </cell>
          <cell r="B594">
            <v>5</v>
          </cell>
          <cell r="C594">
            <v>153</v>
          </cell>
          <cell r="D594">
            <v>16</v>
          </cell>
          <cell r="E594">
            <v>792030</v>
          </cell>
          <cell r="F594">
            <v>0</v>
          </cell>
          <cell r="G594" t="str">
            <v>Затраты по ШПЗ (неосновные)</v>
          </cell>
          <cell r="H594">
            <v>2030</v>
          </cell>
          <cell r="I594">
            <v>7920</v>
          </cell>
          <cell r="J594">
            <v>21942.01</v>
          </cell>
          <cell r="K594">
            <v>1</v>
          </cell>
          <cell r="L594">
            <v>0</v>
          </cell>
          <cell r="M594">
            <v>0</v>
          </cell>
          <cell r="N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38</v>
          </cell>
          <cell r="V594">
            <v>0</v>
          </cell>
          <cell r="W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38</v>
          </cell>
          <cell r="AE594">
            <v>312000</v>
          </cell>
          <cell r="AF594">
            <v>0</v>
          </cell>
          <cell r="AI594">
            <v>2343</v>
          </cell>
          <cell r="AK594">
            <v>0</v>
          </cell>
          <cell r="AM594">
            <v>305</v>
          </cell>
          <cell r="AN594">
            <v>1</v>
          </cell>
          <cell r="AO594">
            <v>393216</v>
          </cell>
          <cell r="AQ594">
            <v>0</v>
          </cell>
          <cell r="AR594">
            <v>0</v>
          </cell>
          <cell r="AS594" t="str">
            <v>Ы</v>
          </cell>
          <cell r="AT594" t="str">
            <v>Ы</v>
          </cell>
          <cell r="AU594">
            <v>0</v>
          </cell>
          <cell r="AV594">
            <v>0</v>
          </cell>
          <cell r="AW594">
            <v>23</v>
          </cell>
          <cell r="AX594">
            <v>1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38888</v>
          </cell>
        </row>
        <row r="595">
          <cell r="A595">
            <v>2006</v>
          </cell>
          <cell r="B595">
            <v>5</v>
          </cell>
          <cell r="C595">
            <v>154</v>
          </cell>
          <cell r="D595">
            <v>16</v>
          </cell>
          <cell r="E595">
            <v>792030</v>
          </cell>
          <cell r="F595">
            <v>0</v>
          </cell>
          <cell r="G595" t="str">
            <v>Затраты по ШПЗ (неосновные)</v>
          </cell>
          <cell r="H595">
            <v>2030</v>
          </cell>
          <cell r="I595">
            <v>7920</v>
          </cell>
          <cell r="J595">
            <v>3804</v>
          </cell>
          <cell r="K595">
            <v>1</v>
          </cell>
          <cell r="L595">
            <v>0</v>
          </cell>
          <cell r="M595">
            <v>0</v>
          </cell>
          <cell r="N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38</v>
          </cell>
          <cell r="V595">
            <v>0</v>
          </cell>
          <cell r="W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38</v>
          </cell>
          <cell r="AE595">
            <v>312100</v>
          </cell>
          <cell r="AF595">
            <v>0</v>
          </cell>
          <cell r="AI595">
            <v>2343</v>
          </cell>
          <cell r="AK595">
            <v>0</v>
          </cell>
          <cell r="AM595">
            <v>306</v>
          </cell>
          <cell r="AN595">
            <v>1</v>
          </cell>
          <cell r="AO595">
            <v>393216</v>
          </cell>
          <cell r="AQ595">
            <v>0</v>
          </cell>
          <cell r="AR595">
            <v>0</v>
          </cell>
          <cell r="AS595" t="str">
            <v>Ы</v>
          </cell>
          <cell r="AT595" t="str">
            <v>Ы</v>
          </cell>
          <cell r="AU595">
            <v>0</v>
          </cell>
          <cell r="AV595">
            <v>0</v>
          </cell>
          <cell r="AW595">
            <v>23</v>
          </cell>
          <cell r="AX595">
            <v>1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38888</v>
          </cell>
        </row>
        <row r="596">
          <cell r="A596">
            <v>2006</v>
          </cell>
          <cell r="B596">
            <v>5</v>
          </cell>
          <cell r="C596">
            <v>155</v>
          </cell>
          <cell r="D596">
            <v>16</v>
          </cell>
          <cell r="E596">
            <v>792030</v>
          </cell>
          <cell r="F596">
            <v>0</v>
          </cell>
          <cell r="G596" t="str">
            <v>Затраты по ШПЗ (неосновные)</v>
          </cell>
          <cell r="H596">
            <v>2030</v>
          </cell>
          <cell r="I596">
            <v>7920</v>
          </cell>
          <cell r="J596">
            <v>47492</v>
          </cell>
          <cell r="K596">
            <v>1</v>
          </cell>
          <cell r="L596">
            <v>0</v>
          </cell>
          <cell r="M596">
            <v>0</v>
          </cell>
          <cell r="N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38</v>
          </cell>
          <cell r="V596">
            <v>0</v>
          </cell>
          <cell r="W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38</v>
          </cell>
          <cell r="AE596">
            <v>312200</v>
          </cell>
          <cell r="AF596">
            <v>0</v>
          </cell>
          <cell r="AI596">
            <v>2343</v>
          </cell>
          <cell r="AK596">
            <v>0</v>
          </cell>
          <cell r="AM596">
            <v>307</v>
          </cell>
          <cell r="AN596">
            <v>1</v>
          </cell>
          <cell r="AO596">
            <v>393216</v>
          </cell>
          <cell r="AQ596">
            <v>0</v>
          </cell>
          <cell r="AR596">
            <v>0</v>
          </cell>
          <cell r="AS596" t="str">
            <v>Ы</v>
          </cell>
          <cell r="AT596" t="str">
            <v>Ы</v>
          </cell>
          <cell r="AU596">
            <v>0</v>
          </cell>
          <cell r="AV596">
            <v>0</v>
          </cell>
          <cell r="AW596">
            <v>23</v>
          </cell>
          <cell r="AX596">
            <v>1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38888</v>
          </cell>
        </row>
        <row r="597">
          <cell r="A597">
            <v>2006</v>
          </cell>
          <cell r="B597">
            <v>5</v>
          </cell>
          <cell r="C597">
            <v>156</v>
          </cell>
          <cell r="D597">
            <v>16</v>
          </cell>
          <cell r="E597">
            <v>792030</v>
          </cell>
          <cell r="F597">
            <v>0</v>
          </cell>
          <cell r="G597" t="str">
            <v>Затраты по ШПЗ (неосновные)</v>
          </cell>
          <cell r="H597">
            <v>2030</v>
          </cell>
          <cell r="I597">
            <v>7920</v>
          </cell>
          <cell r="J597">
            <v>4022.7</v>
          </cell>
          <cell r="K597">
            <v>1</v>
          </cell>
          <cell r="L597">
            <v>0</v>
          </cell>
          <cell r="M597">
            <v>0</v>
          </cell>
          <cell r="N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38</v>
          </cell>
          <cell r="V597">
            <v>0</v>
          </cell>
          <cell r="W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38</v>
          </cell>
          <cell r="AE597">
            <v>313000</v>
          </cell>
          <cell r="AF597">
            <v>0</v>
          </cell>
          <cell r="AI597">
            <v>2343</v>
          </cell>
          <cell r="AK597">
            <v>0</v>
          </cell>
          <cell r="AM597">
            <v>308</v>
          </cell>
          <cell r="AN597">
            <v>1</v>
          </cell>
          <cell r="AO597">
            <v>393216</v>
          </cell>
          <cell r="AQ597">
            <v>0</v>
          </cell>
          <cell r="AR597">
            <v>0</v>
          </cell>
          <cell r="AS597" t="str">
            <v>Ы</v>
          </cell>
          <cell r="AT597" t="str">
            <v>Ы</v>
          </cell>
          <cell r="AU597">
            <v>0</v>
          </cell>
          <cell r="AV597">
            <v>0</v>
          </cell>
          <cell r="AW597">
            <v>23</v>
          </cell>
          <cell r="AX597">
            <v>1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38888</v>
          </cell>
        </row>
        <row r="598">
          <cell r="A598">
            <v>2006</v>
          </cell>
          <cell r="B598">
            <v>5</v>
          </cell>
          <cell r="C598">
            <v>157</v>
          </cell>
          <cell r="D598">
            <v>16</v>
          </cell>
          <cell r="E598">
            <v>792030</v>
          </cell>
          <cell r="F598">
            <v>0</v>
          </cell>
          <cell r="G598" t="str">
            <v>Затраты по ШПЗ (неосновные)</v>
          </cell>
          <cell r="H598">
            <v>2030</v>
          </cell>
          <cell r="I598">
            <v>7920</v>
          </cell>
          <cell r="J598">
            <v>7314.01</v>
          </cell>
          <cell r="K598">
            <v>1</v>
          </cell>
          <cell r="L598">
            <v>0</v>
          </cell>
          <cell r="M598">
            <v>0</v>
          </cell>
          <cell r="N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38</v>
          </cell>
          <cell r="V598">
            <v>0</v>
          </cell>
          <cell r="W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38</v>
          </cell>
          <cell r="AE598">
            <v>314000</v>
          </cell>
          <cell r="AF598">
            <v>0</v>
          </cell>
          <cell r="AI598">
            <v>2343</v>
          </cell>
          <cell r="AK598">
            <v>0</v>
          </cell>
          <cell r="AM598">
            <v>309</v>
          </cell>
          <cell r="AN598">
            <v>1</v>
          </cell>
          <cell r="AO598">
            <v>393216</v>
          </cell>
          <cell r="AQ598">
            <v>0</v>
          </cell>
          <cell r="AR598">
            <v>0</v>
          </cell>
          <cell r="AS598" t="str">
            <v>Ы</v>
          </cell>
          <cell r="AT598" t="str">
            <v>Ы</v>
          </cell>
          <cell r="AU598">
            <v>0</v>
          </cell>
          <cell r="AV598">
            <v>0</v>
          </cell>
          <cell r="AW598">
            <v>23</v>
          </cell>
          <cell r="AX598">
            <v>1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38888</v>
          </cell>
        </row>
        <row r="599">
          <cell r="A599">
            <v>2006</v>
          </cell>
          <cell r="B599">
            <v>5</v>
          </cell>
          <cell r="C599">
            <v>158</v>
          </cell>
          <cell r="D599">
            <v>16</v>
          </cell>
          <cell r="E599">
            <v>792030</v>
          </cell>
          <cell r="F599">
            <v>0</v>
          </cell>
          <cell r="G599" t="str">
            <v>Затраты по ШПЗ (неосновные)</v>
          </cell>
          <cell r="H599">
            <v>2030</v>
          </cell>
          <cell r="I599">
            <v>7920</v>
          </cell>
          <cell r="J599">
            <v>1464.48</v>
          </cell>
          <cell r="K599">
            <v>1</v>
          </cell>
          <cell r="L599">
            <v>0</v>
          </cell>
          <cell r="M599">
            <v>0</v>
          </cell>
          <cell r="N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38</v>
          </cell>
          <cell r="V599">
            <v>0</v>
          </cell>
          <cell r="W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38</v>
          </cell>
          <cell r="AE599">
            <v>315000</v>
          </cell>
          <cell r="AF599">
            <v>0</v>
          </cell>
          <cell r="AI599">
            <v>2343</v>
          </cell>
          <cell r="AK599">
            <v>0</v>
          </cell>
          <cell r="AM599">
            <v>310</v>
          </cell>
          <cell r="AN599">
            <v>1</v>
          </cell>
          <cell r="AO599">
            <v>393216</v>
          </cell>
          <cell r="AQ599">
            <v>0</v>
          </cell>
          <cell r="AR599">
            <v>0</v>
          </cell>
          <cell r="AS599" t="str">
            <v>Ы</v>
          </cell>
          <cell r="AT599" t="str">
            <v>Ы</v>
          </cell>
          <cell r="AU599">
            <v>0</v>
          </cell>
          <cell r="AV599">
            <v>0</v>
          </cell>
          <cell r="AW599">
            <v>23</v>
          </cell>
          <cell r="AX599">
            <v>1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38888</v>
          </cell>
        </row>
        <row r="600">
          <cell r="A600">
            <v>2006</v>
          </cell>
          <cell r="B600">
            <v>5</v>
          </cell>
          <cell r="C600">
            <v>159</v>
          </cell>
          <cell r="D600">
            <v>16</v>
          </cell>
          <cell r="E600">
            <v>792030</v>
          </cell>
          <cell r="F600">
            <v>0</v>
          </cell>
          <cell r="G600" t="str">
            <v>Затраты по ШПЗ (неосновные)</v>
          </cell>
          <cell r="H600">
            <v>2030</v>
          </cell>
          <cell r="I600">
            <v>7920</v>
          </cell>
          <cell r="J600">
            <v>1914.6</v>
          </cell>
          <cell r="K600">
            <v>1</v>
          </cell>
          <cell r="L600">
            <v>0</v>
          </cell>
          <cell r="M600">
            <v>0</v>
          </cell>
          <cell r="N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38</v>
          </cell>
          <cell r="V600">
            <v>0</v>
          </cell>
          <cell r="W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38</v>
          </cell>
          <cell r="AE600">
            <v>410000</v>
          </cell>
          <cell r="AF600">
            <v>0</v>
          </cell>
          <cell r="AI600">
            <v>2343</v>
          </cell>
          <cell r="AK600">
            <v>0</v>
          </cell>
          <cell r="AM600">
            <v>311</v>
          </cell>
          <cell r="AN600">
            <v>1</v>
          </cell>
          <cell r="AO600">
            <v>393216</v>
          </cell>
          <cell r="AQ600">
            <v>0</v>
          </cell>
          <cell r="AR600">
            <v>0</v>
          </cell>
          <cell r="AS600" t="str">
            <v>Ы</v>
          </cell>
          <cell r="AT600" t="str">
            <v>Ы</v>
          </cell>
          <cell r="AU600">
            <v>0</v>
          </cell>
          <cell r="AV600">
            <v>0</v>
          </cell>
          <cell r="AW600">
            <v>23</v>
          </cell>
          <cell r="AX600">
            <v>1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38888</v>
          </cell>
        </row>
        <row r="601">
          <cell r="A601">
            <v>2006</v>
          </cell>
          <cell r="B601">
            <v>5</v>
          </cell>
          <cell r="C601">
            <v>160</v>
          </cell>
          <cell r="D601">
            <v>16</v>
          </cell>
          <cell r="E601">
            <v>792030</v>
          </cell>
          <cell r="F601">
            <v>0</v>
          </cell>
          <cell r="G601" t="str">
            <v>Затраты по ШПЗ (неосновные)</v>
          </cell>
          <cell r="H601">
            <v>2030</v>
          </cell>
          <cell r="I601">
            <v>7920</v>
          </cell>
          <cell r="J601">
            <v>8598.06</v>
          </cell>
          <cell r="K601">
            <v>1</v>
          </cell>
          <cell r="L601">
            <v>0</v>
          </cell>
          <cell r="M601">
            <v>0</v>
          </cell>
          <cell r="N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38</v>
          </cell>
          <cell r="V601">
            <v>0</v>
          </cell>
          <cell r="W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38</v>
          </cell>
          <cell r="AE601">
            <v>420000</v>
          </cell>
          <cell r="AF601">
            <v>0</v>
          </cell>
          <cell r="AI601">
            <v>2343</v>
          </cell>
          <cell r="AK601">
            <v>0</v>
          </cell>
          <cell r="AM601">
            <v>312</v>
          </cell>
          <cell r="AN601">
            <v>1</v>
          </cell>
          <cell r="AO601">
            <v>393216</v>
          </cell>
          <cell r="AQ601">
            <v>0</v>
          </cell>
          <cell r="AR601">
            <v>0</v>
          </cell>
          <cell r="AS601" t="str">
            <v>Ы</v>
          </cell>
          <cell r="AT601" t="str">
            <v>Ы</v>
          </cell>
          <cell r="AU601">
            <v>0</v>
          </cell>
          <cell r="AV601">
            <v>0</v>
          </cell>
          <cell r="AW601">
            <v>23</v>
          </cell>
          <cell r="AX601">
            <v>1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38888</v>
          </cell>
        </row>
        <row r="602">
          <cell r="A602">
            <v>2006</v>
          </cell>
          <cell r="B602">
            <v>5</v>
          </cell>
          <cell r="C602">
            <v>161</v>
          </cell>
          <cell r="D602">
            <v>16</v>
          </cell>
          <cell r="E602">
            <v>792030</v>
          </cell>
          <cell r="F602">
            <v>0</v>
          </cell>
          <cell r="G602" t="str">
            <v>Затраты по ШПЗ (неосновные)</v>
          </cell>
          <cell r="H602">
            <v>2030</v>
          </cell>
          <cell r="I602">
            <v>7920</v>
          </cell>
          <cell r="J602">
            <v>3270.75</v>
          </cell>
          <cell r="K602">
            <v>1</v>
          </cell>
          <cell r="L602">
            <v>0</v>
          </cell>
          <cell r="M602">
            <v>0</v>
          </cell>
          <cell r="N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38</v>
          </cell>
          <cell r="V602">
            <v>0</v>
          </cell>
          <cell r="W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38</v>
          </cell>
          <cell r="AE602">
            <v>430000</v>
          </cell>
          <cell r="AF602">
            <v>0</v>
          </cell>
          <cell r="AI602">
            <v>2343</v>
          </cell>
          <cell r="AK602">
            <v>0</v>
          </cell>
          <cell r="AM602">
            <v>313</v>
          </cell>
          <cell r="AN602">
            <v>1</v>
          </cell>
          <cell r="AO602">
            <v>393216</v>
          </cell>
          <cell r="AQ602">
            <v>0</v>
          </cell>
          <cell r="AR602">
            <v>0</v>
          </cell>
          <cell r="AS602" t="str">
            <v>Ы</v>
          </cell>
          <cell r="AT602" t="str">
            <v>Ы</v>
          </cell>
          <cell r="AU602">
            <v>0</v>
          </cell>
          <cell r="AV602">
            <v>0</v>
          </cell>
          <cell r="AW602">
            <v>23</v>
          </cell>
          <cell r="AX602">
            <v>1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38888</v>
          </cell>
        </row>
        <row r="603">
          <cell r="A603">
            <v>2006</v>
          </cell>
          <cell r="B603">
            <v>5</v>
          </cell>
          <cell r="C603">
            <v>162</v>
          </cell>
          <cell r="D603">
            <v>16</v>
          </cell>
          <cell r="E603">
            <v>792030</v>
          </cell>
          <cell r="F603">
            <v>0</v>
          </cell>
          <cell r="G603" t="str">
            <v>Затраты по ШПЗ (неосновные)</v>
          </cell>
          <cell r="H603">
            <v>2030</v>
          </cell>
          <cell r="I603">
            <v>7920</v>
          </cell>
          <cell r="J603">
            <v>630.34</v>
          </cell>
          <cell r="K603">
            <v>1</v>
          </cell>
          <cell r="L603">
            <v>0</v>
          </cell>
          <cell r="M603">
            <v>0</v>
          </cell>
          <cell r="N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38</v>
          </cell>
          <cell r="V603">
            <v>0</v>
          </cell>
          <cell r="W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38</v>
          </cell>
          <cell r="AE603">
            <v>450000</v>
          </cell>
          <cell r="AF603">
            <v>0</v>
          </cell>
          <cell r="AI603">
            <v>2343</v>
          </cell>
          <cell r="AK603">
            <v>0</v>
          </cell>
          <cell r="AM603">
            <v>314</v>
          </cell>
          <cell r="AN603">
            <v>1</v>
          </cell>
          <cell r="AO603">
            <v>393216</v>
          </cell>
          <cell r="AQ603">
            <v>0</v>
          </cell>
          <cell r="AR603">
            <v>0</v>
          </cell>
          <cell r="AS603" t="str">
            <v>Ы</v>
          </cell>
          <cell r="AT603" t="str">
            <v>Ы</v>
          </cell>
          <cell r="AU603">
            <v>0</v>
          </cell>
          <cell r="AV603">
            <v>0</v>
          </cell>
          <cell r="AW603">
            <v>23</v>
          </cell>
          <cell r="AX603">
            <v>1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38888</v>
          </cell>
        </row>
        <row r="604">
          <cell r="A604">
            <v>2006</v>
          </cell>
          <cell r="B604">
            <v>5</v>
          </cell>
          <cell r="C604">
            <v>163</v>
          </cell>
          <cell r="D604">
            <v>16</v>
          </cell>
          <cell r="E604">
            <v>792030</v>
          </cell>
          <cell r="F604">
            <v>0</v>
          </cell>
          <cell r="G604" t="str">
            <v>Затраты по ШПЗ (неосновные)</v>
          </cell>
          <cell r="H604">
            <v>2030</v>
          </cell>
          <cell r="I604">
            <v>7920</v>
          </cell>
          <cell r="J604">
            <v>44.05</v>
          </cell>
          <cell r="K604">
            <v>1</v>
          </cell>
          <cell r="L604">
            <v>0</v>
          </cell>
          <cell r="M604">
            <v>0</v>
          </cell>
          <cell r="N604">
            <v>0</v>
          </cell>
  